ns="1:19" x14ac:dyDescent="0.25">
      <c r="A2656" s="69"/>
      <c r="B2656" s="72"/>
      <c r="C2656" s="72"/>
      <c r="D2656" s="80"/>
      <c r="G2656" s="69"/>
      <c r="I2656" s="45">
        <f t="shared" si="165"/>
        <v>0</v>
      </c>
      <c r="J2656" s="45">
        <f t="shared" si="167"/>
        <v>13.723806896127114</v>
      </c>
      <c r="K2656" s="39" t="e">
        <f t="shared" si="164"/>
        <v>#DIV/0!</v>
      </c>
      <c r="L2656" s="46">
        <f>J2656/Eingaben!$D$29</f>
        <v>0.94257731505281817</v>
      </c>
      <c r="M2656" s="44" t="e">
        <f>K2656/Eingaben!$D$8</f>
        <v>#DIV/0!</v>
      </c>
      <c r="N2656" s="46">
        <f>ABS(B2656-C2656)/Eingaben!$D$8</f>
        <v>0</v>
      </c>
      <c r="O2656" s="44"/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6"/>
        <v>#DIV/0!</v>
      </c>
    </row>
    <row r="2657" spans="1:19" x14ac:dyDescent="0.25">
      <c r="A2657" s="69"/>
      <c r="B2657" s="72"/>
      <c r="C2657" s="72"/>
      <c r="D2657" s="80"/>
      <c r="G2657" s="69"/>
      <c r="I2657" s="45">
        <f t="shared" si="165"/>
        <v>0</v>
      </c>
      <c r="J2657" s="45">
        <f t="shared" si="167"/>
        <v>13.723806896127114</v>
      </c>
      <c r="K2657" s="39" t="e">
        <f t="shared" si="164"/>
        <v>#DIV/0!</v>
      </c>
      <c r="L2657" s="46">
        <f>J2657/Eingaben!$D$29</f>
        <v>0.94257731505281817</v>
      </c>
      <c r="M2657" s="44" t="e">
        <f>K2657/Eingaben!$D$8</f>
        <v>#DIV/0!</v>
      </c>
      <c r="N2657" s="46">
        <f>ABS(B2657-C2657)/Eingaben!$D$8</f>
        <v>0</v>
      </c>
      <c r="O2657" s="44"/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6"/>
        <v>#DIV/0!</v>
      </c>
    </row>
    <row r="2658" spans="1:19" x14ac:dyDescent="0.25">
      <c r="A2658" s="69"/>
      <c r="B2658" s="72"/>
      <c r="C2658" s="72"/>
      <c r="D2658" s="80"/>
      <c r="G2658" s="69"/>
      <c r="I2658" s="45">
        <f t="shared" si="165"/>
        <v>0</v>
      </c>
      <c r="J2658" s="45">
        <f t="shared" si="167"/>
        <v>13.723806896127114</v>
      </c>
      <c r="K2658" s="39" t="e">
        <f t="shared" si="164"/>
        <v>#DIV/0!</v>
      </c>
      <c r="L2658" s="46">
        <f>J2658/Eingaben!$D$29</f>
        <v>0.94257731505281817</v>
      </c>
      <c r="M2658" s="44" t="e">
        <f>K2658/Eingaben!$D$8</f>
        <v>#DIV/0!</v>
      </c>
      <c r="N2658" s="46">
        <f>ABS(B2658-C2658)/Eingaben!$D$8</f>
        <v>0</v>
      </c>
      <c r="O2658" s="44"/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6"/>
        <v>#DIV/0!</v>
      </c>
    </row>
    <row r="2659" spans="1:19" x14ac:dyDescent="0.25">
      <c r="A2659" s="69"/>
      <c r="B2659" s="72"/>
      <c r="C2659" s="72"/>
      <c r="D2659" s="80"/>
      <c r="G2659" s="69"/>
      <c r="I2659" s="45">
        <f t="shared" si="165"/>
        <v>0</v>
      </c>
      <c r="J2659" s="45">
        <f t="shared" si="167"/>
        <v>13.723806896127114</v>
      </c>
      <c r="K2659" s="39" t="e">
        <f t="shared" si="164"/>
        <v>#DIV/0!</v>
      </c>
      <c r="L2659" s="46">
        <f>J2659/Eingaben!$D$29</f>
        <v>0.94257731505281817</v>
      </c>
      <c r="M2659" s="44" t="e">
        <f>K2659/Eingaben!$D$8</f>
        <v>#DIV/0!</v>
      </c>
      <c r="N2659" s="46">
        <f>ABS(B2659-C2659)/Eingaben!$D$8</f>
        <v>0</v>
      </c>
      <c r="O2659" s="44"/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6"/>
        <v>#DIV/0!</v>
      </c>
    </row>
    <row r="2660" spans="1:19" x14ac:dyDescent="0.25">
      <c r="A2660" s="69"/>
      <c r="B2660" s="72"/>
      <c r="C2660" s="72"/>
      <c r="D2660" s="80"/>
      <c r="G2660" s="69"/>
      <c r="I2660" s="45">
        <f t="shared" si="165"/>
        <v>0</v>
      </c>
      <c r="J2660" s="45">
        <f t="shared" si="167"/>
        <v>13.723806896127114</v>
      </c>
      <c r="K2660" s="39" t="e">
        <f t="shared" si="164"/>
        <v>#DIV/0!</v>
      </c>
      <c r="L2660" s="46">
        <f>J2660/Eingaben!$D$29</f>
        <v>0.94257731505281817</v>
      </c>
      <c r="M2660" s="44" t="e">
        <f>K2660/Eingaben!$D$8</f>
        <v>#DIV/0!</v>
      </c>
      <c r="N2660" s="46">
        <f>ABS(B2660-C2660)/Eingaben!$D$8</f>
        <v>0</v>
      </c>
      <c r="O2660" s="44"/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6"/>
        <v>#DIV/0!</v>
      </c>
    </row>
    <row r="2661" spans="1:19" x14ac:dyDescent="0.25">
      <c r="A2661" s="69"/>
      <c r="B2661" s="72"/>
      <c r="C2661" s="72"/>
      <c r="D2661" s="80"/>
      <c r="G2661" s="69"/>
      <c r="I2661" s="45">
        <f t="shared" si="165"/>
        <v>0</v>
      </c>
      <c r="J2661" s="45">
        <f t="shared" si="167"/>
        <v>13.723806896127114</v>
      </c>
      <c r="K2661" s="39" t="e">
        <f t="shared" si="164"/>
        <v>#DIV/0!</v>
      </c>
      <c r="L2661" s="46">
        <f>J2661/Eingaben!$D$29</f>
        <v>0.94257731505281817</v>
      </c>
      <c r="M2661" s="44" t="e">
        <f>K2661/Eingaben!$D$8</f>
        <v>#DIV/0!</v>
      </c>
      <c r="N2661" s="46">
        <f>ABS(B2661-C2661)/Eingaben!$D$8</f>
        <v>0</v>
      </c>
      <c r="O2661" s="44"/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6"/>
        <v>#DIV/0!</v>
      </c>
    </row>
    <row r="2662" spans="1:19" x14ac:dyDescent="0.25">
      <c r="A2662" s="69"/>
      <c r="B2662" s="72"/>
      <c r="C2662" s="72"/>
      <c r="D2662" s="80"/>
      <c r="G2662" s="69"/>
      <c r="I2662" s="45">
        <f t="shared" si="165"/>
        <v>0</v>
      </c>
      <c r="J2662" s="45">
        <f t="shared" si="167"/>
        <v>13.723806896127114</v>
      </c>
      <c r="K2662" s="39" t="e">
        <f t="shared" si="164"/>
        <v>#DIV/0!</v>
      </c>
      <c r="L2662" s="46">
        <f>J2662/Eingaben!$D$29</f>
        <v>0.94257731505281817</v>
      </c>
      <c r="M2662" s="44" t="e">
        <f>K2662/Eingaben!$D$8</f>
        <v>#DIV/0!</v>
      </c>
      <c r="N2662" s="46">
        <f>ABS(B2662-C2662)/Eingaben!$D$8</f>
        <v>0</v>
      </c>
      <c r="O2662" s="44"/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6"/>
        <v>#DIV/0!</v>
      </c>
    </row>
    <row r="2663" spans="1:19" x14ac:dyDescent="0.25">
      <c r="A2663" s="69"/>
      <c r="B2663" s="72"/>
      <c r="C2663" s="72"/>
      <c r="D2663" s="80"/>
      <c r="G2663" s="69"/>
      <c r="I2663" s="45">
        <f t="shared" si="165"/>
        <v>0</v>
      </c>
      <c r="J2663" s="45">
        <f t="shared" si="167"/>
        <v>13.723806896127114</v>
      </c>
      <c r="K2663" s="39" t="e">
        <f t="shared" si="164"/>
        <v>#DIV/0!</v>
      </c>
      <c r="L2663" s="46">
        <f>J2663/Eingaben!$D$29</f>
        <v>0.94257731505281817</v>
      </c>
      <c r="M2663" s="44" t="e">
        <f>K2663/Eingaben!$D$8</f>
        <v>#DIV/0!</v>
      </c>
      <c r="N2663" s="46">
        <f>ABS(B2663-C2663)/Eingaben!$D$8</f>
        <v>0</v>
      </c>
      <c r="O2663" s="44"/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6"/>
        <v>#DIV/0!</v>
      </c>
    </row>
    <row r="2664" spans="1:19" x14ac:dyDescent="0.25">
      <c r="A2664" s="69"/>
      <c r="B2664" s="72"/>
      <c r="C2664" s="72"/>
      <c r="D2664" s="80"/>
      <c r="G2664" s="69"/>
      <c r="I2664" s="45">
        <f t="shared" si="165"/>
        <v>0</v>
      </c>
      <c r="J2664" s="45">
        <f t="shared" si="167"/>
        <v>13.723806896127114</v>
      </c>
      <c r="K2664" s="39" t="e">
        <f t="shared" si="164"/>
        <v>#DIV/0!</v>
      </c>
      <c r="L2664" s="46">
        <f>J2664/Eingaben!$D$29</f>
        <v>0.94257731505281817</v>
      </c>
      <c r="M2664" s="44" t="e">
        <f>K2664/Eingaben!$D$8</f>
        <v>#DIV/0!</v>
      </c>
      <c r="N2664" s="46">
        <f>ABS(B2664-C2664)/Eingaben!$D$8</f>
        <v>0</v>
      </c>
      <c r="O2664" s="44"/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6"/>
        <v>#DIV/0!</v>
      </c>
    </row>
    <row r="2665" spans="1:19" x14ac:dyDescent="0.25">
      <c r="A2665" s="69"/>
      <c r="B2665" s="72"/>
      <c r="C2665" s="72"/>
      <c r="D2665" s="80"/>
      <c r="G2665" s="69"/>
      <c r="I2665" s="45">
        <f t="shared" si="165"/>
        <v>0</v>
      </c>
      <c r="J2665" s="45">
        <f t="shared" si="167"/>
        <v>13.723806896127114</v>
      </c>
      <c r="K2665" s="39" t="e">
        <f t="shared" si="164"/>
        <v>#DIV/0!</v>
      </c>
      <c r="L2665" s="46">
        <f>J2665/Eingaben!$D$29</f>
        <v>0.94257731505281817</v>
      </c>
      <c r="M2665" s="44" t="e">
        <f>K2665/Eingaben!$D$8</f>
        <v>#DIV/0!</v>
      </c>
      <c r="N2665" s="46">
        <f>ABS(B2665-C2665)/Eingaben!$D$8</f>
        <v>0</v>
      </c>
      <c r="O2665" s="44"/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si="166"/>
        <v>#DIV/0!</v>
      </c>
    </row>
    <row r="2666" spans="1:19" x14ac:dyDescent="0.25">
      <c r="A2666" s="69"/>
      <c r="B2666" s="72"/>
      <c r="C2666" s="72"/>
      <c r="D2666" s="80"/>
      <c r="G2666" s="69"/>
      <c r="I2666" s="45">
        <f t="shared" si="165"/>
        <v>0</v>
      </c>
      <c r="J2666" s="45">
        <f t="shared" si="167"/>
        <v>13.723806896127114</v>
      </c>
      <c r="K2666" s="39" t="e">
        <f t="shared" si="164"/>
        <v>#DIV/0!</v>
      </c>
      <c r="L2666" s="46">
        <f>J2666/Eingaben!$D$29</f>
        <v>0.94257731505281817</v>
      </c>
      <c r="M2666" s="44" t="e">
        <f>K2666/Eingaben!$D$8</f>
        <v>#DIV/0!</v>
      </c>
      <c r="N2666" s="46">
        <f>ABS(B2666-C2666)/Eingaben!$D$8</f>
        <v>0</v>
      </c>
      <c r="O2666" s="44"/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66"/>
        <v>#DIV/0!</v>
      </c>
    </row>
    <row r="2667" spans="1:19" x14ac:dyDescent="0.25">
      <c r="A2667" s="69"/>
      <c r="B2667" s="72"/>
      <c r="C2667" s="72"/>
      <c r="D2667" s="80"/>
      <c r="G2667" s="69"/>
      <c r="I2667" s="45">
        <f t="shared" si="165"/>
        <v>0</v>
      </c>
      <c r="J2667" s="45">
        <f t="shared" si="167"/>
        <v>13.723806896127114</v>
      </c>
      <c r="K2667" s="39" t="e">
        <f t="shared" si="164"/>
        <v>#DIV/0!</v>
      </c>
      <c r="L2667" s="46">
        <f>J2667/Eingaben!$D$29</f>
        <v>0.94257731505281817</v>
      </c>
      <c r="M2667" s="44" t="e">
        <f>K2667/Eingaben!$D$8</f>
        <v>#DIV/0!</v>
      </c>
      <c r="N2667" s="46">
        <f>ABS(B2667-C2667)/Eingaben!$D$8</f>
        <v>0</v>
      </c>
      <c r="O2667" s="44"/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66"/>
        <v>#DIV/0!</v>
      </c>
    </row>
    <row r="2668" spans="1:19" x14ac:dyDescent="0.25">
      <c r="A2668" s="69"/>
      <c r="B2668" s="72"/>
      <c r="C2668" s="72"/>
      <c r="D2668" s="80"/>
      <c r="G2668" s="69"/>
      <c r="I2668" s="45">
        <f t="shared" si="165"/>
        <v>0</v>
      </c>
      <c r="J2668" s="45">
        <f t="shared" si="167"/>
        <v>13.723806896127114</v>
      </c>
      <c r="K2668" s="39" t="e">
        <f t="shared" si="164"/>
        <v>#DIV/0!</v>
      </c>
      <c r="L2668" s="46">
        <f>J2668/Eingaben!$D$29</f>
        <v>0.94257731505281817</v>
      </c>
      <c r="M2668" s="44" t="e">
        <f>K2668/Eingaben!$D$8</f>
        <v>#DIV/0!</v>
      </c>
      <c r="N2668" s="46">
        <f>ABS(B2668-C2668)/Eingaben!$D$8</f>
        <v>0</v>
      </c>
      <c r="O2668" s="44"/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66"/>
        <v>#DIV/0!</v>
      </c>
    </row>
    <row r="2669" spans="1:19" x14ac:dyDescent="0.25">
      <c r="A2669" s="69"/>
      <c r="B2669" s="72"/>
      <c r="C2669" s="72"/>
      <c r="D2669" s="80"/>
      <c r="G2669" s="69"/>
      <c r="I2669" s="45">
        <f t="shared" si="165"/>
        <v>0</v>
      </c>
      <c r="J2669" s="45">
        <f t="shared" si="167"/>
        <v>13.723806896127114</v>
      </c>
      <c r="K2669" s="39" t="e">
        <f t="shared" si="164"/>
        <v>#DIV/0!</v>
      </c>
      <c r="L2669" s="46">
        <f>J2669/Eingaben!$D$29</f>
        <v>0.94257731505281817</v>
      </c>
      <c r="M2669" s="44" t="e">
        <f>K2669/Eingaben!$D$8</f>
        <v>#DIV/0!</v>
      </c>
      <c r="N2669" s="46">
        <f>ABS(B2669-C2669)/Eingaben!$D$8</f>
        <v>0</v>
      </c>
      <c r="O2669" s="44"/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66"/>
        <v>#DIV/0!</v>
      </c>
    </row>
    <row r="2670" spans="1:19" x14ac:dyDescent="0.25">
      <c r="A2670" s="69"/>
      <c r="B2670" s="72"/>
      <c r="C2670" s="72"/>
      <c r="D2670" s="80"/>
      <c r="G2670" s="69"/>
      <c r="I2670" s="45">
        <f t="shared" si="165"/>
        <v>0</v>
      </c>
      <c r="J2670" s="45">
        <f t="shared" si="167"/>
        <v>13.723806896127114</v>
      </c>
      <c r="K2670" s="39" t="e">
        <f t="shared" si="164"/>
        <v>#DIV/0!</v>
      </c>
      <c r="L2670" s="46">
        <f>J2670/Eingaben!$D$29</f>
        <v>0.94257731505281817</v>
      </c>
      <c r="M2670" s="44" t="e">
        <f>K2670/Eingaben!$D$8</f>
        <v>#DIV/0!</v>
      </c>
      <c r="N2670" s="46">
        <f>ABS(B2670-C2670)/Eingaben!$D$8</f>
        <v>0</v>
      </c>
      <c r="O2670" s="44"/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66"/>
        <v>#DIV/0!</v>
      </c>
    </row>
    <row r="2671" spans="1:19" x14ac:dyDescent="0.25">
      <c r="A2671" s="69"/>
      <c r="B2671" s="72"/>
      <c r="C2671" s="72"/>
      <c r="D2671" s="80"/>
      <c r="G2671" s="69"/>
      <c r="I2671" s="45">
        <f t="shared" si="165"/>
        <v>0</v>
      </c>
      <c r="J2671" s="45">
        <f t="shared" si="167"/>
        <v>13.723806896127114</v>
      </c>
      <c r="K2671" s="39" t="e">
        <f t="shared" si="164"/>
        <v>#DIV/0!</v>
      </c>
      <c r="L2671" s="46">
        <f>J2671/Eingaben!$D$29</f>
        <v>0.94257731505281817</v>
      </c>
      <c r="M2671" s="44" t="e">
        <f>K2671/Eingaben!$D$8</f>
        <v>#DIV/0!</v>
      </c>
      <c r="N2671" s="46">
        <f>ABS(B2671-C2671)/Eingaben!$D$8</f>
        <v>0</v>
      </c>
      <c r="O2671" s="44"/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66"/>
        <v>#DIV/0!</v>
      </c>
    </row>
    <row r="2672" spans="1:19" x14ac:dyDescent="0.25">
      <c r="A2672" s="69"/>
      <c r="B2672" s="72"/>
      <c r="C2672" s="72"/>
      <c r="D2672" s="80"/>
      <c r="G2672" s="69"/>
      <c r="I2672" s="45">
        <f t="shared" si="165"/>
        <v>0</v>
      </c>
      <c r="J2672" s="45">
        <f t="shared" si="167"/>
        <v>13.723806896127114</v>
      </c>
      <c r="K2672" s="39" t="e">
        <f t="shared" si="164"/>
        <v>#DIV/0!</v>
      </c>
      <c r="L2672" s="46">
        <f>J2672/Eingaben!$D$29</f>
        <v>0.94257731505281817</v>
      </c>
      <c r="M2672" s="44" t="e">
        <f>K2672/Eingaben!$D$8</f>
        <v>#DIV/0!</v>
      </c>
      <c r="N2672" s="46">
        <f>ABS(B2672-C2672)/Eingaben!$D$8</f>
        <v>0</v>
      </c>
      <c r="O2672" s="44"/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si="166"/>
        <v>#DIV/0!</v>
      </c>
    </row>
    <row r="2673" spans="1:19" x14ac:dyDescent="0.25">
      <c r="A2673" s="69"/>
      <c r="B2673" s="72"/>
      <c r="C2673" s="72"/>
      <c r="D2673" s="80"/>
      <c r="G2673" s="69"/>
      <c r="I2673" s="45">
        <f t="shared" si="165"/>
        <v>0</v>
      </c>
      <c r="J2673" s="45">
        <f t="shared" si="167"/>
        <v>13.723806896127114</v>
      </c>
      <c r="K2673" s="39" t="e">
        <f t="shared" si="164"/>
        <v>#DIV/0!</v>
      </c>
      <c r="L2673" s="46">
        <f>J2673/Eingaben!$D$29</f>
        <v>0.94257731505281817</v>
      </c>
      <c r="M2673" s="44" t="e">
        <f>K2673/Eingaben!$D$8</f>
        <v>#DIV/0!</v>
      </c>
      <c r="N2673" s="46">
        <f>ABS(B2673-C2673)/Eingaben!$D$8</f>
        <v>0</v>
      </c>
      <c r="O2673" s="44"/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66"/>
        <v>#DIV/0!</v>
      </c>
    </row>
    <row r="2674" spans="1:19" x14ac:dyDescent="0.25">
      <c r="A2674" s="69"/>
      <c r="B2674" s="72"/>
      <c r="C2674" s="72"/>
      <c r="D2674" s="80"/>
      <c r="G2674" s="69"/>
      <c r="I2674" s="45">
        <f t="shared" si="165"/>
        <v>0</v>
      </c>
      <c r="J2674" s="45">
        <f t="shared" si="167"/>
        <v>13.723806896127114</v>
      </c>
      <c r="K2674" s="39" t="e">
        <f t="shared" si="164"/>
        <v>#DIV/0!</v>
      </c>
      <c r="L2674" s="46">
        <f>J2674/Eingaben!$D$29</f>
        <v>0.94257731505281817</v>
      </c>
      <c r="M2674" s="44" t="e">
        <f>K2674/Eingaben!$D$8</f>
        <v>#DIV/0!</v>
      </c>
      <c r="N2674" s="46">
        <f>ABS(B2674-C2674)/Eingaben!$D$8</f>
        <v>0</v>
      </c>
      <c r="O2674" s="44"/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66"/>
        <v>#DIV/0!</v>
      </c>
    </row>
    <row r="2675" spans="1:19" x14ac:dyDescent="0.25">
      <c r="A2675" s="69"/>
      <c r="B2675" s="72"/>
      <c r="C2675" s="72"/>
      <c r="D2675" s="80"/>
      <c r="G2675" s="69"/>
      <c r="I2675" s="45">
        <f t="shared" si="165"/>
        <v>0</v>
      </c>
      <c r="J2675" s="45">
        <f t="shared" si="167"/>
        <v>13.723806896127114</v>
      </c>
      <c r="K2675" s="39" t="e">
        <f t="shared" si="164"/>
        <v>#DIV/0!</v>
      </c>
      <c r="L2675" s="46">
        <f>J2675/Eingaben!$D$29</f>
        <v>0.94257731505281817</v>
      </c>
      <c r="M2675" s="44" t="e">
        <f>K2675/Eingaben!$D$8</f>
        <v>#DIV/0!</v>
      </c>
      <c r="N2675" s="46">
        <f>ABS(B2675-C2675)/Eingaben!$D$8</f>
        <v>0</v>
      </c>
      <c r="O2675" s="44"/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66"/>
        <v>#DIV/0!</v>
      </c>
    </row>
    <row r="2676" spans="1:19" x14ac:dyDescent="0.25">
      <c r="A2676" s="69"/>
      <c r="B2676" s="72"/>
      <c r="C2676" s="72"/>
      <c r="D2676" s="80"/>
      <c r="G2676" s="69"/>
      <c r="I2676" s="45">
        <f t="shared" si="165"/>
        <v>0</v>
      </c>
      <c r="J2676" s="45">
        <f t="shared" si="167"/>
        <v>13.723806896127114</v>
      </c>
      <c r="K2676" s="39" t="e">
        <f t="shared" si="164"/>
        <v>#DIV/0!</v>
      </c>
      <c r="L2676" s="46">
        <f>J2676/Eingaben!$D$29</f>
        <v>0.94257731505281817</v>
      </c>
      <c r="M2676" s="44" t="e">
        <f>K2676/Eingaben!$D$8</f>
        <v>#DIV/0!</v>
      </c>
      <c r="N2676" s="46">
        <f>ABS(B2676-C2676)/Eingaben!$D$8</f>
        <v>0</v>
      </c>
      <c r="O2676" s="44"/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66"/>
        <v>#DIV/0!</v>
      </c>
    </row>
    <row r="2677" spans="1:19" x14ac:dyDescent="0.25">
      <c r="A2677" s="69"/>
      <c r="B2677" s="72"/>
      <c r="C2677" s="72"/>
      <c r="D2677" s="80"/>
      <c r="G2677" s="69"/>
      <c r="I2677" s="45">
        <f t="shared" si="165"/>
        <v>0</v>
      </c>
      <c r="J2677" s="45">
        <f t="shared" si="167"/>
        <v>13.723806896127114</v>
      </c>
      <c r="K2677" s="39" t="e">
        <f t="shared" si="164"/>
        <v>#DIV/0!</v>
      </c>
      <c r="L2677" s="46">
        <f>J2677/Eingaben!$D$29</f>
        <v>0.94257731505281817</v>
      </c>
      <c r="M2677" s="44" t="e">
        <f>K2677/Eingaben!$D$8</f>
        <v>#DIV/0!</v>
      </c>
      <c r="N2677" s="46">
        <f>ABS(B2677-C2677)/Eingaben!$D$8</f>
        <v>0</v>
      </c>
      <c r="O2677" s="44"/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si="166"/>
        <v>#DIV/0!</v>
      </c>
    </row>
    <row r="2678" spans="1:19" x14ac:dyDescent="0.25">
      <c r="A2678" s="69"/>
      <c r="B2678" s="72"/>
      <c r="C2678" s="72"/>
      <c r="D2678" s="80"/>
      <c r="G2678" s="69"/>
      <c r="I2678" s="45">
        <f t="shared" si="165"/>
        <v>0</v>
      </c>
      <c r="J2678" s="45">
        <f t="shared" si="167"/>
        <v>13.723806896127114</v>
      </c>
      <c r="K2678" s="39" t="e">
        <f t="shared" si="164"/>
        <v>#DIV/0!</v>
      </c>
      <c r="L2678" s="46">
        <f>J2678/Eingaben!$D$29</f>
        <v>0.94257731505281817</v>
      </c>
      <c r="M2678" s="44" t="e">
        <f>K2678/Eingaben!$D$8</f>
        <v>#DIV/0!</v>
      </c>
      <c r="N2678" s="46">
        <f>ABS(B2678-C2678)/Eingaben!$D$8</f>
        <v>0</v>
      </c>
      <c r="O2678" s="44"/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66"/>
        <v>#DIV/0!</v>
      </c>
    </row>
    <row r="2679" spans="1:19" x14ac:dyDescent="0.25">
      <c r="A2679" s="69"/>
      <c r="B2679" s="72"/>
      <c r="C2679" s="72"/>
      <c r="D2679" s="80"/>
      <c r="G2679" s="69"/>
      <c r="I2679" s="45">
        <f t="shared" si="165"/>
        <v>0</v>
      </c>
      <c r="J2679" s="45">
        <f t="shared" si="167"/>
        <v>13.723806896127114</v>
      </c>
      <c r="K2679" s="39" t="e">
        <f t="shared" si="164"/>
        <v>#DIV/0!</v>
      </c>
      <c r="L2679" s="46">
        <f>J2679/Eingaben!$D$29</f>
        <v>0.94257731505281817</v>
      </c>
      <c r="M2679" s="44" t="e">
        <f>K2679/Eingaben!$D$8</f>
        <v>#DIV/0!</v>
      </c>
      <c r="N2679" s="46">
        <f>ABS(B2679-C2679)/Eingaben!$D$8</f>
        <v>0</v>
      </c>
      <c r="O2679" s="44"/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66"/>
        <v>#DIV/0!</v>
      </c>
    </row>
    <row r="2680" spans="1:19" x14ac:dyDescent="0.25">
      <c r="A2680" s="69"/>
      <c r="B2680" s="72"/>
      <c r="C2680" s="72"/>
      <c r="D2680" s="80"/>
      <c r="G2680" s="69"/>
      <c r="I2680" s="45">
        <f t="shared" si="165"/>
        <v>0</v>
      </c>
      <c r="J2680" s="45">
        <f t="shared" si="167"/>
        <v>13.723806896127114</v>
      </c>
      <c r="K2680" s="39" t="e">
        <f t="shared" si="164"/>
        <v>#DIV/0!</v>
      </c>
      <c r="L2680" s="46">
        <f>J2680/Eingaben!$D$29</f>
        <v>0.94257731505281817</v>
      </c>
      <c r="M2680" s="44" t="e">
        <f>K2680/Eingaben!$D$8</f>
        <v>#DIV/0!</v>
      </c>
      <c r="N2680" s="46">
        <f>ABS(B2680-C2680)/Eingaben!$D$8</f>
        <v>0</v>
      </c>
      <c r="O2680" s="44"/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66"/>
        <v>#DIV/0!</v>
      </c>
    </row>
    <row r="2681" spans="1:19" x14ac:dyDescent="0.25">
      <c r="A2681" s="69"/>
      <c r="B2681" s="72"/>
      <c r="C2681" s="72"/>
      <c r="D2681" s="80"/>
      <c r="G2681" s="69"/>
      <c r="I2681" s="45">
        <f t="shared" si="165"/>
        <v>0</v>
      </c>
      <c r="J2681" s="45">
        <f t="shared" si="167"/>
        <v>13.723806896127114</v>
      </c>
      <c r="K2681" s="39" t="e">
        <f t="shared" si="164"/>
        <v>#DIV/0!</v>
      </c>
      <c r="L2681" s="46">
        <f>J2681/Eingaben!$D$29</f>
        <v>0.94257731505281817</v>
      </c>
      <c r="M2681" s="44" t="e">
        <f>K2681/Eingaben!$D$8</f>
        <v>#DIV/0!</v>
      </c>
      <c r="N2681" s="46">
        <f>ABS(B2681-C2681)/Eingaben!$D$8</f>
        <v>0</v>
      </c>
      <c r="O2681" s="44"/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66"/>
        <v>#DIV/0!</v>
      </c>
    </row>
    <row r="2682" spans="1:19" x14ac:dyDescent="0.25">
      <c r="A2682" s="69"/>
      <c r="B2682" s="72"/>
      <c r="C2682" s="72"/>
      <c r="D2682" s="80"/>
      <c r="G2682" s="69"/>
      <c r="I2682" s="45">
        <f t="shared" si="165"/>
        <v>0</v>
      </c>
      <c r="J2682" s="45">
        <f t="shared" si="167"/>
        <v>13.723806896127114</v>
      </c>
      <c r="K2682" s="39" t="e">
        <f t="shared" si="164"/>
        <v>#DIV/0!</v>
      </c>
      <c r="L2682" s="46">
        <f>J2682/Eingaben!$D$29</f>
        <v>0.94257731505281817</v>
      </c>
      <c r="M2682" s="44" t="e">
        <f>K2682/Eingaben!$D$8</f>
        <v>#DIV/0!</v>
      </c>
      <c r="N2682" s="46">
        <f>ABS(B2682-C2682)/Eingaben!$D$8</f>
        <v>0</v>
      </c>
      <c r="O2682" s="44"/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66"/>
        <v>#DIV/0!</v>
      </c>
    </row>
    <row r="2683" spans="1:19" x14ac:dyDescent="0.25">
      <c r="A2683" s="69"/>
      <c r="B2683" s="72"/>
      <c r="C2683" s="72"/>
      <c r="D2683" s="80"/>
      <c r="G2683" s="69"/>
      <c r="I2683" s="45">
        <f t="shared" si="165"/>
        <v>0</v>
      </c>
      <c r="J2683" s="45">
        <f t="shared" si="167"/>
        <v>13.723806896127114</v>
      </c>
      <c r="K2683" s="39" t="e">
        <f t="shared" si="164"/>
        <v>#DIV/0!</v>
      </c>
      <c r="L2683" s="46">
        <f>J2683/Eingaben!$D$29</f>
        <v>0.94257731505281817</v>
      </c>
      <c r="M2683" s="44" t="e">
        <f>K2683/Eingaben!$D$8</f>
        <v>#DIV/0!</v>
      </c>
      <c r="N2683" s="46">
        <f>ABS(B2683-C2683)/Eingaben!$D$8</f>
        <v>0</v>
      </c>
      <c r="O2683" s="44"/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66"/>
        <v>#DIV/0!</v>
      </c>
    </row>
    <row r="2684" spans="1:19" x14ac:dyDescent="0.25">
      <c r="A2684" s="69"/>
      <c r="B2684" s="72"/>
      <c r="C2684" s="72"/>
      <c r="D2684" s="80"/>
      <c r="G2684" s="69"/>
      <c r="I2684" s="45">
        <f t="shared" si="165"/>
        <v>0</v>
      </c>
      <c r="J2684" s="45">
        <f t="shared" si="167"/>
        <v>13.723806896127114</v>
      </c>
      <c r="K2684" s="39" t="e">
        <f t="shared" si="164"/>
        <v>#DIV/0!</v>
      </c>
      <c r="L2684" s="46">
        <f>J2684/Eingaben!$D$29</f>
        <v>0.94257731505281817</v>
      </c>
      <c r="M2684" s="44" t="e">
        <f>K2684/Eingaben!$D$8</f>
        <v>#DIV/0!</v>
      </c>
      <c r="N2684" s="46">
        <f>ABS(B2684-C2684)/Eingaben!$D$8</f>
        <v>0</v>
      </c>
      <c r="O2684" s="44"/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66"/>
        <v>#DIV/0!</v>
      </c>
    </row>
    <row r="2685" spans="1:19" x14ac:dyDescent="0.25">
      <c r="A2685" s="69"/>
      <c r="B2685" s="72"/>
      <c r="C2685" s="72"/>
      <c r="D2685" s="80"/>
      <c r="G2685" s="69"/>
      <c r="I2685" s="45">
        <f t="shared" si="165"/>
        <v>0</v>
      </c>
      <c r="J2685" s="45">
        <f t="shared" si="167"/>
        <v>13.723806896127114</v>
      </c>
      <c r="K2685" s="39" t="e">
        <f t="shared" si="164"/>
        <v>#DIV/0!</v>
      </c>
      <c r="L2685" s="46">
        <f>J2685/Eingaben!$D$29</f>
        <v>0.94257731505281817</v>
      </c>
      <c r="M2685" s="44" t="e">
        <f>K2685/Eingaben!$D$8</f>
        <v>#DIV/0!</v>
      </c>
      <c r="N2685" s="46">
        <f>ABS(B2685-C2685)/Eingaben!$D$8</f>
        <v>0</v>
      </c>
      <c r="O2685" s="44"/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66"/>
        <v>#DIV/0!</v>
      </c>
    </row>
    <row r="2686" spans="1:19" x14ac:dyDescent="0.25">
      <c r="A2686" s="69"/>
      <c r="B2686" s="72"/>
      <c r="C2686" s="72"/>
      <c r="D2686" s="80"/>
      <c r="G2686" s="69"/>
      <c r="I2686" s="45">
        <f t="shared" si="165"/>
        <v>0</v>
      </c>
      <c r="J2686" s="45">
        <f t="shared" si="167"/>
        <v>13.723806896127114</v>
      </c>
      <c r="K2686" s="39" t="e">
        <f t="shared" si="164"/>
        <v>#DIV/0!</v>
      </c>
      <c r="L2686" s="46">
        <f>J2686/Eingaben!$D$29</f>
        <v>0.94257731505281817</v>
      </c>
      <c r="M2686" s="44" t="e">
        <f>K2686/Eingaben!$D$8</f>
        <v>#DIV/0!</v>
      </c>
      <c r="N2686" s="46">
        <f>ABS(B2686-C2686)/Eingaben!$D$8</f>
        <v>0</v>
      </c>
      <c r="O2686" s="44"/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66"/>
        <v>#DIV/0!</v>
      </c>
    </row>
    <row r="2687" spans="1:19" x14ac:dyDescent="0.25">
      <c r="A2687" s="69"/>
      <c r="B2687" s="72"/>
      <c r="C2687" s="72"/>
      <c r="D2687" s="80"/>
      <c r="G2687" s="69"/>
      <c r="I2687" s="45">
        <f t="shared" si="165"/>
        <v>0</v>
      </c>
      <c r="J2687" s="45">
        <f t="shared" si="167"/>
        <v>13.723806896127114</v>
      </c>
      <c r="K2687" s="39" t="e">
        <f t="shared" si="164"/>
        <v>#DIV/0!</v>
      </c>
      <c r="L2687" s="46">
        <f>J2687/Eingaben!$D$29</f>
        <v>0.94257731505281817</v>
      </c>
      <c r="M2687" s="44" t="e">
        <f>K2687/Eingaben!$D$8</f>
        <v>#DIV/0!</v>
      </c>
      <c r="N2687" s="46">
        <f>ABS(B2687-C2687)/Eingaben!$D$8</f>
        <v>0</v>
      </c>
      <c r="O2687" s="44"/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66"/>
        <v>#DIV/0!</v>
      </c>
    </row>
    <row r="2688" spans="1:19" x14ac:dyDescent="0.25">
      <c r="A2688" s="69"/>
      <c r="B2688" s="72"/>
      <c r="C2688" s="72"/>
      <c r="D2688" s="80"/>
      <c r="G2688" s="69"/>
      <c r="I2688" s="45">
        <f t="shared" si="165"/>
        <v>0</v>
      </c>
      <c r="J2688" s="45">
        <f t="shared" si="167"/>
        <v>13.723806896127114</v>
      </c>
      <c r="K2688" s="39" t="e">
        <f t="shared" si="164"/>
        <v>#DIV/0!</v>
      </c>
      <c r="L2688" s="46">
        <f>J2688/Eingaben!$D$29</f>
        <v>0.94257731505281817</v>
      </c>
      <c r="M2688" s="44" t="e">
        <f>K2688/Eingaben!$D$8</f>
        <v>#DIV/0!</v>
      </c>
      <c r="N2688" s="46">
        <f>ABS(B2688-C2688)/Eingaben!$D$8</f>
        <v>0</v>
      </c>
      <c r="O2688" s="44"/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66"/>
        <v>#DIV/0!</v>
      </c>
    </row>
    <row r="2689" spans="1:19" x14ac:dyDescent="0.25">
      <c r="A2689" s="69"/>
      <c r="B2689" s="72"/>
      <c r="C2689" s="72"/>
      <c r="D2689" s="80"/>
      <c r="G2689" s="69"/>
      <c r="I2689" s="45">
        <f t="shared" si="165"/>
        <v>0</v>
      </c>
      <c r="J2689" s="45">
        <f t="shared" si="167"/>
        <v>13.723806896127114</v>
      </c>
      <c r="K2689" s="39" t="e">
        <f t="shared" si="164"/>
        <v>#DIV/0!</v>
      </c>
      <c r="L2689" s="46">
        <f>J2689/Eingaben!$D$29</f>
        <v>0.94257731505281817</v>
      </c>
      <c r="M2689" s="44" t="e">
        <f>K2689/Eingaben!$D$8</f>
        <v>#DIV/0!</v>
      </c>
      <c r="N2689" s="46">
        <f>ABS(B2689-C2689)/Eingaben!$D$8</f>
        <v>0</v>
      </c>
      <c r="O2689" s="44"/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66"/>
        <v>#DIV/0!</v>
      </c>
    </row>
    <row r="2690" spans="1:19" x14ac:dyDescent="0.25">
      <c r="A2690" s="69"/>
      <c r="B2690" s="72"/>
      <c r="C2690" s="72"/>
      <c r="D2690" s="80"/>
      <c r="G2690" s="69"/>
      <c r="I2690" s="45">
        <f t="shared" si="165"/>
        <v>0</v>
      </c>
      <c r="J2690" s="45">
        <f t="shared" si="167"/>
        <v>13.723806896127114</v>
      </c>
      <c r="K2690" s="39" t="e">
        <f t="shared" si="164"/>
        <v>#DIV/0!</v>
      </c>
      <c r="L2690" s="46">
        <f>J2690/Eingaben!$D$29</f>
        <v>0.94257731505281817</v>
      </c>
      <c r="M2690" s="44" t="e">
        <f>K2690/Eingaben!$D$8</f>
        <v>#DIV/0!</v>
      </c>
      <c r="N2690" s="46">
        <f>ABS(B2690-C2690)/Eingaben!$D$8</f>
        <v>0</v>
      </c>
      <c r="O2690" s="44"/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66"/>
        <v>#DIV/0!</v>
      </c>
    </row>
    <row r="2691" spans="1:19" x14ac:dyDescent="0.25">
      <c r="A2691" s="69"/>
      <c r="B2691" s="72"/>
      <c r="C2691" s="72"/>
      <c r="D2691" s="80"/>
      <c r="G2691" s="69"/>
      <c r="I2691" s="45">
        <f t="shared" si="165"/>
        <v>0</v>
      </c>
      <c r="J2691" s="45">
        <f t="shared" si="167"/>
        <v>13.723806896127114</v>
      </c>
      <c r="K2691" s="39" t="e">
        <f t="shared" si="164"/>
        <v>#DIV/0!</v>
      </c>
      <c r="L2691" s="46">
        <f>J2691/Eingaben!$D$29</f>
        <v>0.94257731505281817</v>
      </c>
      <c r="M2691" s="44" t="e">
        <f>K2691/Eingaben!$D$8</f>
        <v>#DIV/0!</v>
      </c>
      <c r="N2691" s="46">
        <f>ABS(B2691-C2691)/Eingaben!$D$8</f>
        <v>0</v>
      </c>
      <c r="O2691" s="44"/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66"/>
        <v>#DIV/0!</v>
      </c>
    </row>
    <row r="2692" spans="1:19" x14ac:dyDescent="0.25">
      <c r="A2692" s="69"/>
      <c r="B2692" s="72"/>
      <c r="C2692" s="72"/>
      <c r="D2692" s="80"/>
      <c r="G2692" s="69"/>
      <c r="I2692" s="45">
        <f t="shared" si="165"/>
        <v>0</v>
      </c>
      <c r="J2692" s="45">
        <f t="shared" si="167"/>
        <v>13.723806896127114</v>
      </c>
      <c r="K2692" s="39" t="e">
        <f t="shared" si="164"/>
        <v>#DIV/0!</v>
      </c>
      <c r="L2692" s="46">
        <f>J2692/Eingaben!$D$29</f>
        <v>0.94257731505281817</v>
      </c>
      <c r="M2692" s="44" t="e">
        <f>K2692/Eingaben!$D$8</f>
        <v>#DIV/0!</v>
      </c>
      <c r="N2692" s="46">
        <f>ABS(B2692-C2692)/Eingaben!$D$8</f>
        <v>0</v>
      </c>
      <c r="O2692" s="44"/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66"/>
        <v>#DIV/0!</v>
      </c>
    </row>
    <row r="2693" spans="1:19" x14ac:dyDescent="0.25">
      <c r="A2693" s="69"/>
      <c r="B2693" s="72"/>
      <c r="C2693" s="72"/>
      <c r="D2693" s="80"/>
      <c r="G2693" s="69"/>
      <c r="I2693" s="45">
        <f t="shared" si="165"/>
        <v>0</v>
      </c>
      <c r="J2693" s="45">
        <f t="shared" si="167"/>
        <v>13.723806896127114</v>
      </c>
      <c r="K2693" s="39" t="e">
        <f t="shared" ref="K2693:K2756" si="168">I2693/((A2693-A2692)/3600)</f>
        <v>#DIV/0!</v>
      </c>
      <c r="L2693" s="46">
        <f>J2693/Eingaben!$D$29</f>
        <v>0.94257731505281817</v>
      </c>
      <c r="M2693" s="44" t="e">
        <f>K2693/Eingaben!$D$8</f>
        <v>#DIV/0!</v>
      </c>
      <c r="N2693" s="46">
        <f>ABS(B2693-C2693)/Eingaben!$D$8</f>
        <v>0</v>
      </c>
      <c r="O2693" s="44"/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66"/>
        <v>#DIV/0!</v>
      </c>
    </row>
    <row r="2694" spans="1:19" x14ac:dyDescent="0.25">
      <c r="A2694" s="69"/>
      <c r="B2694" s="72"/>
      <c r="C2694" s="72"/>
      <c r="D2694" s="80"/>
      <c r="G2694" s="69"/>
      <c r="I2694" s="45">
        <f t="shared" ref="I2694:I2757" si="169">IF(D2694&gt;0,D2694/3600*R2694*(A2694-A2693)*S2694*(B2694-C2694)/3600,0)</f>
        <v>0</v>
      </c>
      <c r="J2694" s="45">
        <f t="shared" si="167"/>
        <v>13.723806896127114</v>
      </c>
      <c r="K2694" s="39" t="e">
        <f t="shared" si="168"/>
        <v>#DIV/0!</v>
      </c>
      <c r="L2694" s="46">
        <f>J2694/Eingaben!$D$29</f>
        <v>0.94257731505281817</v>
      </c>
      <c r="M2694" s="44" t="e">
        <f>K2694/Eingaben!$D$8</f>
        <v>#DIV/0!</v>
      </c>
      <c r="N2694" s="46">
        <f>ABS(B2694-C2694)/Eingaben!$D$8</f>
        <v>0</v>
      </c>
      <c r="O2694" s="44"/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ref="S2694:S2757" si="170" xml:space="preserve">  0.0000000024*AVERAGE(B2694:C2694)^4 - 0.0000005979*AVERAGE(B2694:C2694)^3 + 0.0000621355*AVERAGE(B2694:C2694)^2 - 0.0026683907*AVERAGE(B2694:C2694) + 4.2176232303</f>
        <v>#DIV/0!</v>
      </c>
    </row>
    <row r="2695" spans="1:19" x14ac:dyDescent="0.25">
      <c r="A2695" s="69"/>
      <c r="B2695" s="72"/>
      <c r="C2695" s="72"/>
      <c r="D2695" s="80"/>
      <c r="G2695" s="69"/>
      <c r="I2695" s="45">
        <f t="shared" si="169"/>
        <v>0</v>
      </c>
      <c r="J2695" s="45">
        <f t="shared" ref="J2695:J2758" si="171">J2694+I2695</f>
        <v>13.723806896127114</v>
      </c>
      <c r="K2695" s="39" t="e">
        <f t="shared" si="168"/>
        <v>#DIV/0!</v>
      </c>
      <c r="L2695" s="46">
        <f>J2695/Eingaben!$D$29</f>
        <v>0.94257731505281817</v>
      </c>
      <c r="M2695" s="44" t="e">
        <f>K2695/Eingaben!$D$8</f>
        <v>#DIV/0!</v>
      </c>
      <c r="N2695" s="46">
        <f>ABS(B2695-C2695)/Eingaben!$D$8</f>
        <v>0</v>
      </c>
      <c r="O2695" s="44"/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0"/>
        <v>#DIV/0!</v>
      </c>
    </row>
    <row r="2696" spans="1:19" x14ac:dyDescent="0.25">
      <c r="A2696" s="69"/>
      <c r="B2696" s="72"/>
      <c r="C2696" s="72"/>
      <c r="D2696" s="80"/>
      <c r="G2696" s="69"/>
      <c r="I2696" s="45">
        <f t="shared" si="169"/>
        <v>0</v>
      </c>
      <c r="J2696" s="45">
        <f t="shared" si="171"/>
        <v>13.723806896127114</v>
      </c>
      <c r="K2696" s="39" t="e">
        <f t="shared" si="168"/>
        <v>#DIV/0!</v>
      </c>
      <c r="L2696" s="46">
        <f>J2696/Eingaben!$D$29</f>
        <v>0.94257731505281817</v>
      </c>
      <c r="M2696" s="44" t="e">
        <f>K2696/Eingaben!$D$8</f>
        <v>#DIV/0!</v>
      </c>
      <c r="N2696" s="46">
        <f>ABS(B2696-C2696)/Eingaben!$D$8</f>
        <v>0</v>
      </c>
      <c r="O2696" s="44"/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0"/>
        <v>#DIV/0!</v>
      </c>
    </row>
    <row r="2697" spans="1:19" x14ac:dyDescent="0.25">
      <c r="A2697" s="69"/>
      <c r="B2697" s="72"/>
      <c r="C2697" s="72"/>
      <c r="D2697" s="80"/>
      <c r="G2697" s="69"/>
      <c r="I2697" s="45">
        <f t="shared" si="169"/>
        <v>0</v>
      </c>
      <c r="J2697" s="45">
        <f t="shared" si="171"/>
        <v>13.723806896127114</v>
      </c>
      <c r="K2697" s="39" t="e">
        <f t="shared" si="168"/>
        <v>#DIV/0!</v>
      </c>
      <c r="L2697" s="46">
        <f>J2697/Eingaben!$D$29</f>
        <v>0.94257731505281817</v>
      </c>
      <c r="M2697" s="44" t="e">
        <f>K2697/Eingaben!$D$8</f>
        <v>#DIV/0!</v>
      </c>
      <c r="N2697" s="46">
        <f>ABS(B2697-C2697)/Eingaben!$D$8</f>
        <v>0</v>
      </c>
      <c r="O2697" s="44"/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0"/>
        <v>#DIV/0!</v>
      </c>
    </row>
    <row r="2698" spans="1:19" x14ac:dyDescent="0.25">
      <c r="A2698" s="69"/>
      <c r="B2698" s="72"/>
      <c r="C2698" s="72"/>
      <c r="D2698" s="80"/>
      <c r="G2698" s="69"/>
      <c r="I2698" s="45">
        <f t="shared" si="169"/>
        <v>0</v>
      </c>
      <c r="J2698" s="45">
        <f t="shared" si="171"/>
        <v>13.723806896127114</v>
      </c>
      <c r="K2698" s="39" t="e">
        <f t="shared" si="168"/>
        <v>#DIV/0!</v>
      </c>
      <c r="L2698" s="46">
        <f>J2698/Eingaben!$D$29</f>
        <v>0.94257731505281817</v>
      </c>
      <c r="M2698" s="44" t="e">
        <f>K2698/Eingaben!$D$8</f>
        <v>#DIV/0!</v>
      </c>
      <c r="N2698" s="46">
        <f>ABS(B2698-C2698)/Eingaben!$D$8</f>
        <v>0</v>
      </c>
      <c r="O2698" s="44"/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0"/>
        <v>#DIV/0!</v>
      </c>
    </row>
    <row r="2699" spans="1:19" x14ac:dyDescent="0.25">
      <c r="A2699" s="69"/>
      <c r="B2699" s="72"/>
      <c r="C2699" s="72"/>
      <c r="D2699" s="80"/>
      <c r="G2699" s="69"/>
      <c r="I2699" s="45">
        <f t="shared" si="169"/>
        <v>0</v>
      </c>
      <c r="J2699" s="45">
        <f t="shared" si="171"/>
        <v>13.723806896127114</v>
      </c>
      <c r="K2699" s="39" t="e">
        <f t="shared" si="168"/>
        <v>#DIV/0!</v>
      </c>
      <c r="L2699" s="46">
        <f>J2699/Eingaben!$D$29</f>
        <v>0.94257731505281817</v>
      </c>
      <c r="M2699" s="44" t="e">
        <f>K2699/Eingaben!$D$8</f>
        <v>#DIV/0!</v>
      </c>
      <c r="N2699" s="46">
        <f>ABS(B2699-C2699)/Eingaben!$D$8</f>
        <v>0</v>
      </c>
      <c r="O2699" s="44"/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0"/>
        <v>#DIV/0!</v>
      </c>
    </row>
    <row r="2700" spans="1:19" x14ac:dyDescent="0.25">
      <c r="A2700" s="69"/>
      <c r="B2700" s="72"/>
      <c r="C2700" s="72"/>
      <c r="D2700" s="80"/>
      <c r="G2700" s="69"/>
      <c r="I2700" s="45">
        <f t="shared" si="169"/>
        <v>0</v>
      </c>
      <c r="J2700" s="45">
        <f t="shared" si="171"/>
        <v>13.723806896127114</v>
      </c>
      <c r="K2700" s="39" t="e">
        <f t="shared" si="168"/>
        <v>#DIV/0!</v>
      </c>
      <c r="L2700" s="46">
        <f>J2700/Eingaben!$D$29</f>
        <v>0.94257731505281817</v>
      </c>
      <c r="M2700" s="44" t="e">
        <f>K2700/Eingaben!$D$8</f>
        <v>#DIV/0!</v>
      </c>
      <c r="N2700" s="46">
        <f>ABS(B2700-C2700)/Eingaben!$D$8</f>
        <v>0</v>
      </c>
      <c r="O2700" s="44"/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0"/>
        <v>#DIV/0!</v>
      </c>
    </row>
    <row r="2701" spans="1:19" x14ac:dyDescent="0.25">
      <c r="A2701" s="69"/>
      <c r="B2701" s="72"/>
      <c r="C2701" s="72"/>
      <c r="D2701" s="80"/>
      <c r="G2701" s="69"/>
      <c r="I2701" s="45">
        <f t="shared" si="169"/>
        <v>0</v>
      </c>
      <c r="J2701" s="45">
        <f t="shared" si="171"/>
        <v>13.723806896127114</v>
      </c>
      <c r="K2701" s="39" t="e">
        <f t="shared" si="168"/>
        <v>#DIV/0!</v>
      </c>
      <c r="L2701" s="46">
        <f>J2701/Eingaben!$D$29</f>
        <v>0.94257731505281817</v>
      </c>
      <c r="M2701" s="44" t="e">
        <f>K2701/Eingaben!$D$8</f>
        <v>#DIV/0!</v>
      </c>
      <c r="N2701" s="46">
        <f>ABS(B2701-C2701)/Eingaben!$D$8</f>
        <v>0</v>
      </c>
      <c r="O2701" s="44"/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0"/>
        <v>#DIV/0!</v>
      </c>
    </row>
    <row r="2702" spans="1:19" x14ac:dyDescent="0.25">
      <c r="A2702" s="69"/>
      <c r="B2702" s="72"/>
      <c r="C2702" s="72"/>
      <c r="D2702" s="80"/>
      <c r="G2702" s="69"/>
      <c r="I2702" s="45">
        <f t="shared" si="169"/>
        <v>0</v>
      </c>
      <c r="J2702" s="45">
        <f t="shared" si="171"/>
        <v>13.723806896127114</v>
      </c>
      <c r="K2702" s="39" t="e">
        <f t="shared" si="168"/>
        <v>#DIV/0!</v>
      </c>
      <c r="L2702" s="46">
        <f>J2702/Eingaben!$D$29</f>
        <v>0.94257731505281817</v>
      </c>
      <c r="M2702" s="44" t="e">
        <f>K2702/Eingaben!$D$8</f>
        <v>#DIV/0!</v>
      </c>
      <c r="N2702" s="46">
        <f>ABS(B2702-C2702)/Eingaben!$D$8</f>
        <v>0</v>
      </c>
      <c r="O2702" s="44"/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0"/>
        <v>#DIV/0!</v>
      </c>
    </row>
    <row r="2703" spans="1:19" x14ac:dyDescent="0.25">
      <c r="A2703" s="69"/>
      <c r="B2703" s="72"/>
      <c r="C2703" s="72"/>
      <c r="D2703" s="80"/>
      <c r="G2703" s="69"/>
      <c r="I2703" s="45">
        <f t="shared" si="169"/>
        <v>0</v>
      </c>
      <c r="J2703" s="45">
        <f t="shared" si="171"/>
        <v>13.723806896127114</v>
      </c>
      <c r="K2703" s="39" t="e">
        <f t="shared" si="168"/>
        <v>#DIV/0!</v>
      </c>
      <c r="L2703" s="46">
        <f>J2703/Eingaben!$D$29</f>
        <v>0.94257731505281817</v>
      </c>
      <c r="M2703" s="44" t="e">
        <f>K2703/Eingaben!$D$8</f>
        <v>#DIV/0!</v>
      </c>
      <c r="N2703" s="46">
        <f>ABS(B2703-C2703)/Eingaben!$D$8</f>
        <v>0</v>
      </c>
      <c r="O2703" s="44"/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0"/>
        <v>#DIV/0!</v>
      </c>
    </row>
    <row r="2704" spans="1:19" x14ac:dyDescent="0.25">
      <c r="A2704" s="69"/>
      <c r="B2704" s="72"/>
      <c r="C2704" s="72"/>
      <c r="D2704" s="80"/>
      <c r="G2704" s="69"/>
      <c r="I2704" s="45">
        <f t="shared" si="169"/>
        <v>0</v>
      </c>
      <c r="J2704" s="45">
        <f t="shared" si="171"/>
        <v>13.723806896127114</v>
      </c>
      <c r="K2704" s="39" t="e">
        <f t="shared" si="168"/>
        <v>#DIV/0!</v>
      </c>
      <c r="L2704" s="46">
        <f>J2704/Eingaben!$D$29</f>
        <v>0.94257731505281817</v>
      </c>
      <c r="M2704" s="44" t="e">
        <f>K2704/Eingaben!$D$8</f>
        <v>#DIV/0!</v>
      </c>
      <c r="N2704" s="46">
        <f>ABS(B2704-C2704)/Eingaben!$D$8</f>
        <v>0</v>
      </c>
      <c r="O2704" s="44"/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0"/>
        <v>#DIV/0!</v>
      </c>
    </row>
    <row r="2705" spans="1:19" x14ac:dyDescent="0.25">
      <c r="A2705" s="69"/>
      <c r="B2705" s="72"/>
      <c r="C2705" s="72"/>
      <c r="D2705" s="80"/>
      <c r="G2705" s="69"/>
      <c r="I2705" s="45">
        <f t="shared" si="169"/>
        <v>0</v>
      </c>
      <c r="J2705" s="45">
        <f t="shared" si="171"/>
        <v>13.723806896127114</v>
      </c>
      <c r="K2705" s="39" t="e">
        <f t="shared" si="168"/>
        <v>#DIV/0!</v>
      </c>
      <c r="L2705" s="46">
        <f>J2705/Eingaben!$D$29</f>
        <v>0.94257731505281817</v>
      </c>
      <c r="M2705" s="44" t="e">
        <f>K2705/Eingaben!$D$8</f>
        <v>#DIV/0!</v>
      </c>
      <c r="N2705" s="46">
        <f>ABS(B2705-C2705)/Eingaben!$D$8</f>
        <v>0</v>
      </c>
      <c r="O2705" s="44"/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0"/>
        <v>#DIV/0!</v>
      </c>
    </row>
    <row r="2706" spans="1:19" x14ac:dyDescent="0.25">
      <c r="A2706" s="69"/>
      <c r="B2706" s="72"/>
      <c r="C2706" s="72"/>
      <c r="D2706" s="80"/>
      <c r="G2706" s="69"/>
      <c r="I2706" s="45">
        <f t="shared" si="169"/>
        <v>0</v>
      </c>
      <c r="J2706" s="45">
        <f t="shared" si="171"/>
        <v>13.723806896127114</v>
      </c>
      <c r="K2706" s="39" t="e">
        <f t="shared" si="168"/>
        <v>#DIV/0!</v>
      </c>
      <c r="L2706" s="46">
        <f>J2706/Eingaben!$D$29</f>
        <v>0.94257731505281817</v>
      </c>
      <c r="M2706" s="44" t="e">
        <f>K2706/Eingaben!$D$8</f>
        <v>#DIV/0!</v>
      </c>
      <c r="N2706" s="46">
        <f>ABS(B2706-C2706)/Eingaben!$D$8</f>
        <v>0</v>
      </c>
      <c r="O2706" s="44"/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0"/>
        <v>#DIV/0!</v>
      </c>
    </row>
    <row r="2707" spans="1:19" x14ac:dyDescent="0.25">
      <c r="A2707" s="69"/>
      <c r="B2707" s="72"/>
      <c r="C2707" s="72"/>
      <c r="D2707" s="80"/>
      <c r="G2707" s="69"/>
      <c r="I2707" s="45">
        <f t="shared" si="169"/>
        <v>0</v>
      </c>
      <c r="J2707" s="45">
        <f t="shared" si="171"/>
        <v>13.723806896127114</v>
      </c>
      <c r="K2707" s="39" t="e">
        <f t="shared" si="168"/>
        <v>#DIV/0!</v>
      </c>
      <c r="L2707" s="46">
        <f>J2707/Eingaben!$D$29</f>
        <v>0.94257731505281817</v>
      </c>
      <c r="M2707" s="44" t="e">
        <f>K2707/Eingaben!$D$8</f>
        <v>#DIV/0!</v>
      </c>
      <c r="N2707" s="46">
        <f>ABS(B2707-C2707)/Eingaben!$D$8</f>
        <v>0</v>
      </c>
      <c r="O2707" s="44"/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0"/>
        <v>#DIV/0!</v>
      </c>
    </row>
    <row r="2708" spans="1:19" x14ac:dyDescent="0.25">
      <c r="A2708" s="69"/>
      <c r="B2708" s="72"/>
      <c r="C2708" s="72"/>
      <c r="D2708" s="80"/>
      <c r="G2708" s="69"/>
      <c r="I2708" s="45">
        <f t="shared" si="169"/>
        <v>0</v>
      </c>
      <c r="J2708" s="45">
        <f t="shared" si="171"/>
        <v>13.723806896127114</v>
      </c>
      <c r="K2708" s="39" t="e">
        <f t="shared" si="168"/>
        <v>#DIV/0!</v>
      </c>
      <c r="L2708" s="46">
        <f>J2708/Eingaben!$D$29</f>
        <v>0.94257731505281817</v>
      </c>
      <c r="M2708" s="44" t="e">
        <f>K2708/Eingaben!$D$8</f>
        <v>#DIV/0!</v>
      </c>
      <c r="N2708" s="46">
        <f>ABS(B2708-C2708)/Eingaben!$D$8</f>
        <v>0</v>
      </c>
      <c r="O2708" s="44"/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0"/>
        <v>#DIV/0!</v>
      </c>
    </row>
    <row r="2709" spans="1:19" x14ac:dyDescent="0.25">
      <c r="A2709" s="69"/>
      <c r="B2709" s="72"/>
      <c r="C2709" s="72"/>
      <c r="D2709" s="80"/>
      <c r="G2709" s="69"/>
      <c r="I2709" s="45">
        <f t="shared" si="169"/>
        <v>0</v>
      </c>
      <c r="J2709" s="45">
        <f t="shared" si="171"/>
        <v>13.723806896127114</v>
      </c>
      <c r="K2709" s="39" t="e">
        <f t="shared" si="168"/>
        <v>#DIV/0!</v>
      </c>
      <c r="L2709" s="46">
        <f>J2709/Eingaben!$D$29</f>
        <v>0.94257731505281817</v>
      </c>
      <c r="M2709" s="44" t="e">
        <f>K2709/Eingaben!$D$8</f>
        <v>#DIV/0!</v>
      </c>
      <c r="N2709" s="46">
        <f>ABS(B2709-C2709)/Eingaben!$D$8</f>
        <v>0</v>
      </c>
      <c r="O2709" s="44"/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0"/>
        <v>#DIV/0!</v>
      </c>
    </row>
    <row r="2710" spans="1:19" x14ac:dyDescent="0.25">
      <c r="A2710" s="69"/>
      <c r="B2710" s="72"/>
      <c r="C2710" s="72"/>
      <c r="D2710" s="80"/>
      <c r="G2710" s="69"/>
      <c r="I2710" s="45">
        <f t="shared" si="169"/>
        <v>0</v>
      </c>
      <c r="J2710" s="45">
        <f t="shared" si="171"/>
        <v>13.723806896127114</v>
      </c>
      <c r="K2710" s="39" t="e">
        <f t="shared" si="168"/>
        <v>#DIV/0!</v>
      </c>
      <c r="L2710" s="46">
        <f>J2710/Eingaben!$D$29</f>
        <v>0.94257731505281817</v>
      </c>
      <c r="M2710" s="44" t="e">
        <f>K2710/Eingaben!$D$8</f>
        <v>#DIV/0!</v>
      </c>
      <c r="N2710" s="46">
        <f>ABS(B2710-C2710)/Eingaben!$D$8</f>
        <v>0</v>
      </c>
      <c r="O2710" s="44"/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0"/>
        <v>#DIV/0!</v>
      </c>
    </row>
    <row r="2711" spans="1:19" x14ac:dyDescent="0.25">
      <c r="A2711" s="69"/>
      <c r="B2711" s="72"/>
      <c r="C2711" s="72"/>
      <c r="D2711" s="80"/>
      <c r="G2711" s="69"/>
      <c r="I2711" s="45">
        <f t="shared" si="169"/>
        <v>0</v>
      </c>
      <c r="J2711" s="45">
        <f t="shared" si="171"/>
        <v>13.723806896127114</v>
      </c>
      <c r="K2711" s="39" t="e">
        <f t="shared" si="168"/>
        <v>#DIV/0!</v>
      </c>
      <c r="L2711" s="46">
        <f>J2711/Eingaben!$D$29</f>
        <v>0.94257731505281817</v>
      </c>
      <c r="M2711" s="44" t="e">
        <f>K2711/Eingaben!$D$8</f>
        <v>#DIV/0!</v>
      </c>
      <c r="N2711" s="46">
        <f>ABS(B2711-C2711)/Eingaben!$D$8</f>
        <v>0</v>
      </c>
      <c r="O2711" s="44"/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0"/>
        <v>#DIV/0!</v>
      </c>
    </row>
    <row r="2712" spans="1:19" x14ac:dyDescent="0.25">
      <c r="A2712" s="69"/>
      <c r="B2712" s="72"/>
      <c r="C2712" s="72"/>
      <c r="D2712" s="80"/>
      <c r="G2712" s="69"/>
      <c r="I2712" s="45">
        <f t="shared" si="169"/>
        <v>0</v>
      </c>
      <c r="J2712" s="45">
        <f t="shared" si="171"/>
        <v>13.723806896127114</v>
      </c>
      <c r="K2712" s="39" t="e">
        <f t="shared" si="168"/>
        <v>#DIV/0!</v>
      </c>
      <c r="L2712" s="46">
        <f>J2712/Eingaben!$D$29</f>
        <v>0.94257731505281817</v>
      </c>
      <c r="M2712" s="44" t="e">
        <f>K2712/Eingaben!$D$8</f>
        <v>#DIV/0!</v>
      </c>
      <c r="N2712" s="46">
        <f>ABS(B2712-C2712)/Eingaben!$D$8</f>
        <v>0</v>
      </c>
      <c r="O2712" s="44"/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0"/>
        <v>#DIV/0!</v>
      </c>
    </row>
    <row r="2713" spans="1:19" x14ac:dyDescent="0.25">
      <c r="A2713" s="69"/>
      <c r="B2713" s="72"/>
      <c r="C2713" s="72"/>
      <c r="D2713" s="80"/>
      <c r="G2713" s="69"/>
      <c r="I2713" s="45">
        <f t="shared" si="169"/>
        <v>0</v>
      </c>
      <c r="J2713" s="45">
        <f t="shared" si="171"/>
        <v>13.723806896127114</v>
      </c>
      <c r="K2713" s="39" t="e">
        <f t="shared" si="168"/>
        <v>#DIV/0!</v>
      </c>
      <c r="L2713" s="46">
        <f>J2713/Eingaben!$D$29</f>
        <v>0.94257731505281817</v>
      </c>
      <c r="M2713" s="44" t="e">
        <f>K2713/Eingaben!$D$8</f>
        <v>#DIV/0!</v>
      </c>
      <c r="N2713" s="46">
        <f>ABS(B2713-C2713)/Eingaben!$D$8</f>
        <v>0</v>
      </c>
      <c r="O2713" s="44"/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0"/>
        <v>#DIV/0!</v>
      </c>
    </row>
    <row r="2714" spans="1:19" x14ac:dyDescent="0.25">
      <c r="A2714" s="69"/>
      <c r="B2714" s="72"/>
      <c r="C2714" s="72"/>
      <c r="D2714" s="80"/>
      <c r="G2714" s="69"/>
      <c r="I2714" s="45">
        <f t="shared" si="169"/>
        <v>0</v>
      </c>
      <c r="J2714" s="45">
        <f t="shared" si="171"/>
        <v>13.723806896127114</v>
      </c>
      <c r="K2714" s="39" t="e">
        <f t="shared" si="168"/>
        <v>#DIV/0!</v>
      </c>
      <c r="L2714" s="46">
        <f>J2714/Eingaben!$D$29</f>
        <v>0.94257731505281817</v>
      </c>
      <c r="M2714" s="44" t="e">
        <f>K2714/Eingaben!$D$8</f>
        <v>#DIV/0!</v>
      </c>
      <c r="N2714" s="46">
        <f>ABS(B2714-C2714)/Eingaben!$D$8</f>
        <v>0</v>
      </c>
      <c r="O2714" s="44"/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0"/>
        <v>#DIV/0!</v>
      </c>
    </row>
    <row r="2715" spans="1:19" x14ac:dyDescent="0.25">
      <c r="A2715" s="69"/>
      <c r="B2715" s="72"/>
      <c r="C2715" s="72"/>
      <c r="D2715" s="80"/>
      <c r="G2715" s="69"/>
      <c r="I2715" s="45">
        <f t="shared" si="169"/>
        <v>0</v>
      </c>
      <c r="J2715" s="45">
        <f t="shared" si="171"/>
        <v>13.723806896127114</v>
      </c>
      <c r="K2715" s="39" t="e">
        <f t="shared" si="168"/>
        <v>#DIV/0!</v>
      </c>
      <c r="L2715" s="46">
        <f>J2715/Eingaben!$D$29</f>
        <v>0.94257731505281817</v>
      </c>
      <c r="M2715" s="44" t="e">
        <f>K2715/Eingaben!$D$8</f>
        <v>#DIV/0!</v>
      </c>
      <c r="N2715" s="46">
        <f>ABS(B2715-C2715)/Eingaben!$D$8</f>
        <v>0</v>
      </c>
      <c r="O2715" s="44"/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0"/>
        <v>#DIV/0!</v>
      </c>
    </row>
    <row r="2716" spans="1:19" x14ac:dyDescent="0.25">
      <c r="A2716" s="69"/>
      <c r="B2716" s="72"/>
      <c r="C2716" s="72"/>
      <c r="D2716" s="80"/>
      <c r="G2716" s="69"/>
      <c r="I2716" s="45">
        <f t="shared" si="169"/>
        <v>0</v>
      </c>
      <c r="J2716" s="45">
        <f t="shared" si="171"/>
        <v>13.723806896127114</v>
      </c>
      <c r="K2716" s="39" t="e">
        <f t="shared" si="168"/>
        <v>#DIV/0!</v>
      </c>
      <c r="L2716" s="46">
        <f>J2716/Eingaben!$D$29</f>
        <v>0.94257731505281817</v>
      </c>
      <c r="M2716" s="44" t="e">
        <f>K2716/Eingaben!$D$8</f>
        <v>#DIV/0!</v>
      </c>
      <c r="N2716" s="46">
        <f>ABS(B2716-C2716)/Eingaben!$D$8</f>
        <v>0</v>
      </c>
      <c r="O2716" s="44"/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0"/>
        <v>#DIV/0!</v>
      </c>
    </row>
    <row r="2717" spans="1:19" x14ac:dyDescent="0.25">
      <c r="A2717" s="69"/>
      <c r="B2717" s="72"/>
      <c r="C2717" s="72"/>
      <c r="D2717" s="80"/>
      <c r="G2717" s="69"/>
      <c r="I2717" s="45">
        <f t="shared" si="169"/>
        <v>0</v>
      </c>
      <c r="J2717" s="45">
        <f t="shared" si="171"/>
        <v>13.723806896127114</v>
      </c>
      <c r="K2717" s="39" t="e">
        <f t="shared" si="168"/>
        <v>#DIV/0!</v>
      </c>
      <c r="L2717" s="46">
        <f>J2717/Eingaben!$D$29</f>
        <v>0.94257731505281817</v>
      </c>
      <c r="M2717" s="44" t="e">
        <f>K2717/Eingaben!$D$8</f>
        <v>#DIV/0!</v>
      </c>
      <c r="N2717" s="46">
        <f>ABS(B2717-C2717)/Eingaben!$D$8</f>
        <v>0</v>
      </c>
      <c r="O2717" s="44"/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0"/>
        <v>#DIV/0!</v>
      </c>
    </row>
    <row r="2718" spans="1:19" x14ac:dyDescent="0.25">
      <c r="A2718" s="69"/>
      <c r="B2718" s="72"/>
      <c r="C2718" s="72"/>
      <c r="D2718" s="80"/>
      <c r="G2718" s="69"/>
      <c r="I2718" s="45">
        <f t="shared" si="169"/>
        <v>0</v>
      </c>
      <c r="J2718" s="45">
        <f t="shared" si="171"/>
        <v>13.723806896127114</v>
      </c>
      <c r="K2718" s="39" t="e">
        <f t="shared" si="168"/>
        <v>#DIV/0!</v>
      </c>
      <c r="L2718" s="46">
        <f>J2718/Eingaben!$D$29</f>
        <v>0.94257731505281817</v>
      </c>
      <c r="M2718" s="44" t="e">
        <f>K2718/Eingaben!$D$8</f>
        <v>#DIV/0!</v>
      </c>
      <c r="N2718" s="46">
        <f>ABS(B2718-C2718)/Eingaben!$D$8</f>
        <v>0</v>
      </c>
      <c r="O2718" s="44"/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0"/>
        <v>#DIV/0!</v>
      </c>
    </row>
    <row r="2719" spans="1:19" x14ac:dyDescent="0.25">
      <c r="A2719" s="69"/>
      <c r="B2719" s="72"/>
      <c r="C2719" s="72"/>
      <c r="D2719" s="80"/>
      <c r="G2719" s="69"/>
      <c r="I2719" s="45">
        <f t="shared" si="169"/>
        <v>0</v>
      </c>
      <c r="J2719" s="45">
        <f t="shared" si="171"/>
        <v>13.723806896127114</v>
      </c>
      <c r="K2719" s="39" t="e">
        <f t="shared" si="168"/>
        <v>#DIV/0!</v>
      </c>
      <c r="L2719" s="46">
        <f>J2719/Eingaben!$D$29</f>
        <v>0.94257731505281817</v>
      </c>
      <c r="M2719" s="44" t="e">
        <f>K2719/Eingaben!$D$8</f>
        <v>#DIV/0!</v>
      </c>
      <c r="N2719" s="46">
        <f>ABS(B2719-C2719)/Eingaben!$D$8</f>
        <v>0</v>
      </c>
      <c r="O2719" s="44"/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0"/>
        <v>#DIV/0!</v>
      </c>
    </row>
    <row r="2720" spans="1:19" x14ac:dyDescent="0.25">
      <c r="A2720" s="69"/>
      <c r="B2720" s="72"/>
      <c r="C2720" s="72"/>
      <c r="D2720" s="80"/>
      <c r="G2720" s="69"/>
      <c r="I2720" s="45">
        <f t="shared" si="169"/>
        <v>0</v>
      </c>
      <c r="J2720" s="45">
        <f t="shared" si="171"/>
        <v>13.723806896127114</v>
      </c>
      <c r="K2720" s="39" t="e">
        <f t="shared" si="168"/>
        <v>#DIV/0!</v>
      </c>
      <c r="L2720" s="46">
        <f>J2720/Eingaben!$D$29</f>
        <v>0.94257731505281817</v>
      </c>
      <c r="M2720" s="44" t="e">
        <f>K2720/Eingaben!$D$8</f>
        <v>#DIV/0!</v>
      </c>
      <c r="N2720" s="46">
        <f>ABS(B2720-C2720)/Eingaben!$D$8</f>
        <v>0</v>
      </c>
      <c r="O2720" s="44"/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0"/>
        <v>#DIV/0!</v>
      </c>
    </row>
    <row r="2721" spans="1:19" x14ac:dyDescent="0.25">
      <c r="A2721" s="69"/>
      <c r="B2721" s="72"/>
      <c r="C2721" s="72"/>
      <c r="D2721" s="80"/>
      <c r="G2721" s="69"/>
      <c r="I2721" s="45">
        <f t="shared" si="169"/>
        <v>0</v>
      </c>
      <c r="J2721" s="45">
        <f t="shared" si="171"/>
        <v>13.723806896127114</v>
      </c>
      <c r="K2721" s="39" t="e">
        <f t="shared" si="168"/>
        <v>#DIV/0!</v>
      </c>
      <c r="L2721" s="46">
        <f>J2721/Eingaben!$D$29</f>
        <v>0.94257731505281817</v>
      </c>
      <c r="M2721" s="44" t="e">
        <f>K2721/Eingaben!$D$8</f>
        <v>#DIV/0!</v>
      </c>
      <c r="N2721" s="46">
        <f>ABS(B2721-C2721)/Eingaben!$D$8</f>
        <v>0</v>
      </c>
      <c r="O2721" s="44"/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0"/>
        <v>#DIV/0!</v>
      </c>
    </row>
    <row r="2722" spans="1:19" x14ac:dyDescent="0.25">
      <c r="A2722" s="69"/>
      <c r="B2722" s="72"/>
      <c r="C2722" s="72"/>
      <c r="D2722" s="80"/>
      <c r="G2722" s="69"/>
      <c r="I2722" s="45">
        <f t="shared" si="169"/>
        <v>0</v>
      </c>
      <c r="J2722" s="45">
        <f t="shared" si="171"/>
        <v>13.723806896127114</v>
      </c>
      <c r="K2722" s="39" t="e">
        <f t="shared" si="168"/>
        <v>#DIV/0!</v>
      </c>
      <c r="L2722" s="46">
        <f>J2722/Eingaben!$D$29</f>
        <v>0.94257731505281817</v>
      </c>
      <c r="M2722" s="44" t="e">
        <f>K2722/Eingaben!$D$8</f>
        <v>#DIV/0!</v>
      </c>
      <c r="N2722" s="46">
        <f>ABS(B2722-C2722)/Eingaben!$D$8</f>
        <v>0</v>
      </c>
      <c r="O2722" s="44"/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0"/>
        <v>#DIV/0!</v>
      </c>
    </row>
    <row r="2723" spans="1:19" x14ac:dyDescent="0.25">
      <c r="A2723" s="69"/>
      <c r="B2723" s="72"/>
      <c r="C2723" s="72"/>
      <c r="D2723" s="80"/>
      <c r="G2723" s="69"/>
      <c r="I2723" s="45">
        <f t="shared" si="169"/>
        <v>0</v>
      </c>
      <c r="J2723" s="45">
        <f t="shared" si="171"/>
        <v>13.723806896127114</v>
      </c>
      <c r="K2723" s="39" t="e">
        <f t="shared" si="168"/>
        <v>#DIV/0!</v>
      </c>
      <c r="L2723" s="46">
        <f>J2723/Eingaben!$D$29</f>
        <v>0.94257731505281817</v>
      </c>
      <c r="M2723" s="44" t="e">
        <f>K2723/Eingaben!$D$8</f>
        <v>#DIV/0!</v>
      </c>
      <c r="N2723" s="46">
        <f>ABS(B2723-C2723)/Eingaben!$D$8</f>
        <v>0</v>
      </c>
      <c r="O2723" s="44"/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0"/>
        <v>#DIV/0!</v>
      </c>
    </row>
    <row r="2724" spans="1:19" x14ac:dyDescent="0.25">
      <c r="A2724" s="69"/>
      <c r="B2724" s="72"/>
      <c r="C2724" s="72"/>
      <c r="D2724" s="80"/>
      <c r="G2724" s="69"/>
      <c r="I2724" s="45">
        <f t="shared" si="169"/>
        <v>0</v>
      </c>
      <c r="J2724" s="45">
        <f t="shared" si="171"/>
        <v>13.723806896127114</v>
      </c>
      <c r="K2724" s="39" t="e">
        <f t="shared" si="168"/>
        <v>#DIV/0!</v>
      </c>
      <c r="L2724" s="46">
        <f>J2724/Eingaben!$D$29</f>
        <v>0.94257731505281817</v>
      </c>
      <c r="M2724" s="44" t="e">
        <f>K2724/Eingaben!$D$8</f>
        <v>#DIV/0!</v>
      </c>
      <c r="N2724" s="46">
        <f>ABS(B2724-C2724)/Eingaben!$D$8</f>
        <v>0</v>
      </c>
      <c r="O2724" s="44"/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0"/>
        <v>#DIV/0!</v>
      </c>
    </row>
    <row r="2725" spans="1:19" x14ac:dyDescent="0.25">
      <c r="A2725" s="69"/>
      <c r="B2725" s="72"/>
      <c r="C2725" s="72"/>
      <c r="D2725" s="80"/>
      <c r="G2725" s="69"/>
      <c r="I2725" s="45">
        <f t="shared" si="169"/>
        <v>0</v>
      </c>
      <c r="J2725" s="45">
        <f t="shared" si="171"/>
        <v>13.723806896127114</v>
      </c>
      <c r="K2725" s="39" t="e">
        <f t="shared" si="168"/>
        <v>#DIV/0!</v>
      </c>
      <c r="L2725" s="46">
        <f>J2725/Eingaben!$D$29</f>
        <v>0.94257731505281817</v>
      </c>
      <c r="M2725" s="44" t="e">
        <f>K2725/Eingaben!$D$8</f>
        <v>#DIV/0!</v>
      </c>
      <c r="N2725" s="46">
        <f>ABS(B2725-C2725)/Eingaben!$D$8</f>
        <v>0</v>
      </c>
      <c r="O2725" s="44"/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0"/>
        <v>#DIV/0!</v>
      </c>
    </row>
    <row r="2726" spans="1:19" x14ac:dyDescent="0.25">
      <c r="A2726" s="69"/>
      <c r="B2726" s="72"/>
      <c r="C2726" s="72"/>
      <c r="D2726" s="80"/>
      <c r="G2726" s="69"/>
      <c r="I2726" s="45">
        <f t="shared" si="169"/>
        <v>0</v>
      </c>
      <c r="J2726" s="45">
        <f t="shared" si="171"/>
        <v>13.723806896127114</v>
      </c>
      <c r="K2726" s="39" t="e">
        <f t="shared" si="168"/>
        <v>#DIV/0!</v>
      </c>
      <c r="L2726" s="46">
        <f>J2726/Eingaben!$D$29</f>
        <v>0.94257731505281817</v>
      </c>
      <c r="M2726" s="44" t="e">
        <f>K2726/Eingaben!$D$8</f>
        <v>#DIV/0!</v>
      </c>
      <c r="N2726" s="46">
        <f>ABS(B2726-C2726)/Eingaben!$D$8</f>
        <v>0</v>
      </c>
      <c r="O2726" s="44"/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0"/>
        <v>#DIV/0!</v>
      </c>
    </row>
    <row r="2727" spans="1:19" x14ac:dyDescent="0.25">
      <c r="A2727" s="69"/>
      <c r="B2727" s="72"/>
      <c r="C2727" s="72"/>
      <c r="D2727" s="80"/>
      <c r="G2727" s="69"/>
      <c r="I2727" s="45">
        <f t="shared" si="169"/>
        <v>0</v>
      </c>
      <c r="J2727" s="45">
        <f t="shared" si="171"/>
        <v>13.723806896127114</v>
      </c>
      <c r="K2727" s="39" t="e">
        <f t="shared" si="168"/>
        <v>#DIV/0!</v>
      </c>
      <c r="L2727" s="46">
        <f>J2727/Eingaben!$D$29</f>
        <v>0.94257731505281817</v>
      </c>
      <c r="M2727" s="44" t="e">
        <f>K2727/Eingaben!$D$8</f>
        <v>#DIV/0!</v>
      </c>
      <c r="N2727" s="46">
        <f>ABS(B2727-C2727)/Eingaben!$D$8</f>
        <v>0</v>
      </c>
      <c r="O2727" s="44"/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0"/>
        <v>#DIV/0!</v>
      </c>
    </row>
    <row r="2728" spans="1:19" x14ac:dyDescent="0.25">
      <c r="A2728" s="69"/>
      <c r="B2728" s="72"/>
      <c r="C2728" s="72"/>
      <c r="D2728" s="80"/>
      <c r="G2728" s="69"/>
      <c r="I2728" s="45">
        <f t="shared" si="169"/>
        <v>0</v>
      </c>
      <c r="J2728" s="45">
        <f t="shared" si="171"/>
        <v>13.723806896127114</v>
      </c>
      <c r="K2728" s="39" t="e">
        <f t="shared" si="168"/>
        <v>#DIV/0!</v>
      </c>
      <c r="L2728" s="46">
        <f>J2728/Eingaben!$D$29</f>
        <v>0.94257731505281817</v>
      </c>
      <c r="M2728" s="44" t="e">
        <f>K2728/Eingaben!$D$8</f>
        <v>#DIV/0!</v>
      </c>
      <c r="N2728" s="46">
        <f>ABS(B2728-C2728)/Eingaben!$D$8</f>
        <v>0</v>
      </c>
      <c r="O2728" s="44"/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0"/>
        <v>#DIV/0!</v>
      </c>
    </row>
    <row r="2729" spans="1:19" x14ac:dyDescent="0.25">
      <c r="A2729" s="69"/>
      <c r="B2729" s="72"/>
      <c r="C2729" s="72"/>
      <c r="D2729" s="80"/>
      <c r="G2729" s="69"/>
      <c r="I2729" s="45">
        <f t="shared" si="169"/>
        <v>0</v>
      </c>
      <c r="J2729" s="45">
        <f t="shared" si="171"/>
        <v>13.723806896127114</v>
      </c>
      <c r="K2729" s="39" t="e">
        <f t="shared" si="168"/>
        <v>#DIV/0!</v>
      </c>
      <c r="L2729" s="46">
        <f>J2729/Eingaben!$D$29</f>
        <v>0.94257731505281817</v>
      </c>
      <c r="M2729" s="44" t="e">
        <f>K2729/Eingaben!$D$8</f>
        <v>#DIV/0!</v>
      </c>
      <c r="N2729" s="46">
        <f>ABS(B2729-C2729)/Eingaben!$D$8</f>
        <v>0</v>
      </c>
      <c r="O2729" s="44"/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si="170"/>
        <v>#DIV/0!</v>
      </c>
    </row>
    <row r="2730" spans="1:19" x14ac:dyDescent="0.25">
      <c r="A2730" s="69"/>
      <c r="B2730" s="72"/>
      <c r="C2730" s="72"/>
      <c r="D2730" s="80"/>
      <c r="G2730" s="69"/>
      <c r="I2730" s="45">
        <f t="shared" si="169"/>
        <v>0</v>
      </c>
      <c r="J2730" s="45">
        <f t="shared" si="171"/>
        <v>13.723806896127114</v>
      </c>
      <c r="K2730" s="39" t="e">
        <f t="shared" si="168"/>
        <v>#DIV/0!</v>
      </c>
      <c r="L2730" s="46">
        <f>J2730/Eingaben!$D$29</f>
        <v>0.94257731505281817</v>
      </c>
      <c r="M2730" s="44" t="e">
        <f>K2730/Eingaben!$D$8</f>
        <v>#DIV/0!</v>
      </c>
      <c r="N2730" s="46">
        <f>ABS(B2730-C2730)/Eingaben!$D$8</f>
        <v>0</v>
      </c>
      <c r="O2730" s="44"/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0"/>
        <v>#DIV/0!</v>
      </c>
    </row>
    <row r="2731" spans="1:19" x14ac:dyDescent="0.25">
      <c r="A2731" s="69"/>
      <c r="B2731" s="72"/>
      <c r="C2731" s="72"/>
      <c r="D2731" s="80"/>
      <c r="G2731" s="69"/>
      <c r="I2731" s="45">
        <f t="shared" si="169"/>
        <v>0</v>
      </c>
      <c r="J2731" s="45">
        <f t="shared" si="171"/>
        <v>13.723806896127114</v>
      </c>
      <c r="K2731" s="39" t="e">
        <f t="shared" si="168"/>
        <v>#DIV/0!</v>
      </c>
      <c r="L2731" s="46">
        <f>J2731/Eingaben!$D$29</f>
        <v>0.94257731505281817</v>
      </c>
      <c r="M2731" s="44" t="e">
        <f>K2731/Eingaben!$D$8</f>
        <v>#DIV/0!</v>
      </c>
      <c r="N2731" s="46">
        <f>ABS(B2731-C2731)/Eingaben!$D$8</f>
        <v>0</v>
      </c>
      <c r="O2731" s="44"/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0"/>
        <v>#DIV/0!</v>
      </c>
    </row>
    <row r="2732" spans="1:19" x14ac:dyDescent="0.25">
      <c r="A2732" s="69"/>
      <c r="B2732" s="72"/>
      <c r="C2732" s="72"/>
      <c r="D2732" s="80"/>
      <c r="G2732" s="69"/>
      <c r="I2732" s="45">
        <f t="shared" si="169"/>
        <v>0</v>
      </c>
      <c r="J2732" s="45">
        <f t="shared" si="171"/>
        <v>13.723806896127114</v>
      </c>
      <c r="K2732" s="39" t="e">
        <f t="shared" si="168"/>
        <v>#DIV/0!</v>
      </c>
      <c r="L2732" s="46">
        <f>J2732/Eingaben!$D$29</f>
        <v>0.94257731505281817</v>
      </c>
      <c r="M2732" s="44" t="e">
        <f>K2732/Eingaben!$D$8</f>
        <v>#DIV/0!</v>
      </c>
      <c r="N2732" s="46">
        <f>ABS(B2732-C2732)/Eingaben!$D$8</f>
        <v>0</v>
      </c>
      <c r="O2732" s="44"/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0"/>
        <v>#DIV/0!</v>
      </c>
    </row>
    <row r="2733" spans="1:19" x14ac:dyDescent="0.25">
      <c r="A2733" s="69"/>
      <c r="B2733" s="72"/>
      <c r="C2733" s="72"/>
      <c r="D2733" s="80"/>
      <c r="G2733" s="69"/>
      <c r="I2733" s="45">
        <f t="shared" si="169"/>
        <v>0</v>
      </c>
      <c r="J2733" s="45">
        <f t="shared" si="171"/>
        <v>13.723806896127114</v>
      </c>
      <c r="K2733" s="39" t="e">
        <f t="shared" si="168"/>
        <v>#DIV/0!</v>
      </c>
      <c r="L2733" s="46">
        <f>J2733/Eingaben!$D$29</f>
        <v>0.94257731505281817</v>
      </c>
      <c r="M2733" s="44" t="e">
        <f>K2733/Eingaben!$D$8</f>
        <v>#DIV/0!</v>
      </c>
      <c r="N2733" s="46">
        <f>ABS(B2733-C2733)/Eingaben!$D$8</f>
        <v>0</v>
      </c>
      <c r="O2733" s="44"/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0"/>
        <v>#DIV/0!</v>
      </c>
    </row>
    <row r="2734" spans="1:19" x14ac:dyDescent="0.25">
      <c r="A2734" s="69"/>
      <c r="B2734" s="72"/>
      <c r="C2734" s="72"/>
      <c r="D2734" s="80"/>
      <c r="G2734" s="69"/>
      <c r="I2734" s="45">
        <f t="shared" si="169"/>
        <v>0</v>
      </c>
      <c r="J2734" s="45">
        <f t="shared" si="171"/>
        <v>13.723806896127114</v>
      </c>
      <c r="K2734" s="39" t="e">
        <f t="shared" si="168"/>
        <v>#DIV/0!</v>
      </c>
      <c r="L2734" s="46">
        <f>J2734/Eingaben!$D$29</f>
        <v>0.94257731505281817</v>
      </c>
      <c r="M2734" s="44" t="e">
        <f>K2734/Eingaben!$D$8</f>
        <v>#DIV/0!</v>
      </c>
      <c r="N2734" s="46">
        <f>ABS(B2734-C2734)/Eingaben!$D$8</f>
        <v>0</v>
      </c>
      <c r="O2734" s="44"/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0"/>
        <v>#DIV/0!</v>
      </c>
    </row>
    <row r="2735" spans="1:19" x14ac:dyDescent="0.25">
      <c r="A2735" s="69"/>
      <c r="B2735" s="72"/>
      <c r="C2735" s="72"/>
      <c r="D2735" s="80"/>
      <c r="G2735" s="69"/>
      <c r="I2735" s="45">
        <f t="shared" si="169"/>
        <v>0</v>
      </c>
      <c r="J2735" s="45">
        <f t="shared" si="171"/>
        <v>13.723806896127114</v>
      </c>
      <c r="K2735" s="39" t="e">
        <f t="shared" si="168"/>
        <v>#DIV/0!</v>
      </c>
      <c r="L2735" s="46">
        <f>J2735/Eingaben!$D$29</f>
        <v>0.94257731505281817</v>
      </c>
      <c r="M2735" s="44" t="e">
        <f>K2735/Eingaben!$D$8</f>
        <v>#DIV/0!</v>
      </c>
      <c r="N2735" s="46">
        <f>ABS(B2735-C2735)/Eingaben!$D$8</f>
        <v>0</v>
      </c>
      <c r="O2735" s="44"/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0"/>
        <v>#DIV/0!</v>
      </c>
    </row>
    <row r="2736" spans="1:19" x14ac:dyDescent="0.25">
      <c r="A2736" s="69"/>
      <c r="B2736" s="72"/>
      <c r="C2736" s="72"/>
      <c r="D2736" s="80"/>
      <c r="G2736" s="69"/>
      <c r="I2736" s="45">
        <f t="shared" si="169"/>
        <v>0</v>
      </c>
      <c r="J2736" s="45">
        <f t="shared" si="171"/>
        <v>13.723806896127114</v>
      </c>
      <c r="K2736" s="39" t="e">
        <f t="shared" si="168"/>
        <v>#DIV/0!</v>
      </c>
      <c r="L2736" s="46">
        <f>J2736/Eingaben!$D$29</f>
        <v>0.94257731505281817</v>
      </c>
      <c r="M2736" s="44" t="e">
        <f>K2736/Eingaben!$D$8</f>
        <v>#DIV/0!</v>
      </c>
      <c r="N2736" s="46">
        <f>ABS(B2736-C2736)/Eingaben!$D$8</f>
        <v>0</v>
      </c>
      <c r="O2736" s="44"/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si="170"/>
        <v>#DIV/0!</v>
      </c>
    </row>
    <row r="2737" spans="1:19" x14ac:dyDescent="0.25">
      <c r="A2737" s="69"/>
      <c r="B2737" s="72"/>
      <c r="C2737" s="72"/>
      <c r="D2737" s="80"/>
      <c r="G2737" s="69"/>
      <c r="I2737" s="45">
        <f t="shared" si="169"/>
        <v>0</v>
      </c>
      <c r="J2737" s="45">
        <f t="shared" si="171"/>
        <v>13.723806896127114</v>
      </c>
      <c r="K2737" s="39" t="e">
        <f t="shared" si="168"/>
        <v>#DIV/0!</v>
      </c>
      <c r="L2737" s="46">
        <f>J2737/Eingaben!$D$29</f>
        <v>0.94257731505281817</v>
      </c>
      <c r="M2737" s="44" t="e">
        <f>K2737/Eingaben!$D$8</f>
        <v>#DIV/0!</v>
      </c>
      <c r="N2737" s="46">
        <f>ABS(B2737-C2737)/Eingaben!$D$8</f>
        <v>0</v>
      </c>
      <c r="O2737" s="44"/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0"/>
        <v>#DIV/0!</v>
      </c>
    </row>
    <row r="2738" spans="1:19" x14ac:dyDescent="0.25">
      <c r="A2738" s="69"/>
      <c r="B2738" s="72"/>
      <c r="C2738" s="72"/>
      <c r="D2738" s="80"/>
      <c r="G2738" s="69"/>
      <c r="I2738" s="45">
        <f t="shared" si="169"/>
        <v>0</v>
      </c>
      <c r="J2738" s="45">
        <f t="shared" si="171"/>
        <v>13.723806896127114</v>
      </c>
      <c r="K2738" s="39" t="e">
        <f t="shared" si="168"/>
        <v>#DIV/0!</v>
      </c>
      <c r="L2738" s="46">
        <f>J2738/Eingaben!$D$29</f>
        <v>0.94257731505281817</v>
      </c>
      <c r="M2738" s="44" t="e">
        <f>K2738/Eingaben!$D$8</f>
        <v>#DIV/0!</v>
      </c>
      <c r="N2738" s="46">
        <f>ABS(B2738-C2738)/Eingaben!$D$8</f>
        <v>0</v>
      </c>
      <c r="O2738" s="44"/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0"/>
        <v>#DIV/0!</v>
      </c>
    </row>
    <row r="2739" spans="1:19" x14ac:dyDescent="0.25">
      <c r="A2739" s="69"/>
      <c r="B2739" s="72"/>
      <c r="C2739" s="72"/>
      <c r="D2739" s="80"/>
      <c r="G2739" s="69"/>
      <c r="I2739" s="45">
        <f t="shared" si="169"/>
        <v>0</v>
      </c>
      <c r="J2739" s="45">
        <f t="shared" si="171"/>
        <v>13.723806896127114</v>
      </c>
      <c r="K2739" s="39" t="e">
        <f t="shared" si="168"/>
        <v>#DIV/0!</v>
      </c>
      <c r="L2739" s="46">
        <f>J2739/Eingaben!$D$29</f>
        <v>0.94257731505281817</v>
      </c>
      <c r="M2739" s="44" t="e">
        <f>K2739/Eingaben!$D$8</f>
        <v>#DIV/0!</v>
      </c>
      <c r="N2739" s="46">
        <f>ABS(B2739-C2739)/Eingaben!$D$8</f>
        <v>0</v>
      </c>
      <c r="O2739" s="44"/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0"/>
        <v>#DIV/0!</v>
      </c>
    </row>
    <row r="2740" spans="1:19" x14ac:dyDescent="0.25">
      <c r="A2740" s="69"/>
      <c r="B2740" s="72"/>
      <c r="C2740" s="72"/>
      <c r="D2740" s="80"/>
      <c r="G2740" s="69"/>
      <c r="I2740" s="45">
        <f t="shared" si="169"/>
        <v>0</v>
      </c>
      <c r="J2740" s="45">
        <f t="shared" si="171"/>
        <v>13.723806896127114</v>
      </c>
      <c r="K2740" s="39" t="e">
        <f t="shared" si="168"/>
        <v>#DIV/0!</v>
      </c>
      <c r="L2740" s="46">
        <f>J2740/Eingaben!$D$29</f>
        <v>0.94257731505281817</v>
      </c>
      <c r="M2740" s="44" t="e">
        <f>K2740/Eingaben!$D$8</f>
        <v>#DIV/0!</v>
      </c>
      <c r="N2740" s="46">
        <f>ABS(B2740-C2740)/Eingaben!$D$8</f>
        <v>0</v>
      </c>
      <c r="O2740" s="44"/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0"/>
        <v>#DIV/0!</v>
      </c>
    </row>
    <row r="2741" spans="1:19" x14ac:dyDescent="0.25">
      <c r="A2741" s="69"/>
      <c r="B2741" s="72"/>
      <c r="C2741" s="72"/>
      <c r="D2741" s="80"/>
      <c r="G2741" s="69"/>
      <c r="I2741" s="45">
        <f t="shared" si="169"/>
        <v>0</v>
      </c>
      <c r="J2741" s="45">
        <f t="shared" si="171"/>
        <v>13.723806896127114</v>
      </c>
      <c r="K2741" s="39" t="e">
        <f t="shared" si="168"/>
        <v>#DIV/0!</v>
      </c>
      <c r="L2741" s="46">
        <f>J2741/Eingaben!$D$29</f>
        <v>0.94257731505281817</v>
      </c>
      <c r="M2741" s="44" t="e">
        <f>K2741/Eingaben!$D$8</f>
        <v>#DIV/0!</v>
      </c>
      <c r="N2741" s="46">
        <f>ABS(B2741-C2741)/Eingaben!$D$8</f>
        <v>0</v>
      </c>
      <c r="O2741" s="44"/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si="170"/>
        <v>#DIV/0!</v>
      </c>
    </row>
    <row r="2742" spans="1:19" x14ac:dyDescent="0.25">
      <c r="A2742" s="69"/>
      <c r="B2742" s="72"/>
      <c r="C2742" s="72"/>
      <c r="D2742" s="80"/>
      <c r="G2742" s="69"/>
      <c r="I2742" s="45">
        <f t="shared" si="169"/>
        <v>0</v>
      </c>
      <c r="J2742" s="45">
        <f t="shared" si="171"/>
        <v>13.723806896127114</v>
      </c>
      <c r="K2742" s="39" t="e">
        <f t="shared" si="168"/>
        <v>#DIV/0!</v>
      </c>
      <c r="L2742" s="46">
        <f>J2742/Eingaben!$D$29</f>
        <v>0.94257731505281817</v>
      </c>
      <c r="M2742" s="44" t="e">
        <f>K2742/Eingaben!$D$8</f>
        <v>#DIV/0!</v>
      </c>
      <c r="N2742" s="46">
        <f>ABS(B2742-C2742)/Eingaben!$D$8</f>
        <v>0</v>
      </c>
      <c r="O2742" s="44"/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0"/>
        <v>#DIV/0!</v>
      </c>
    </row>
    <row r="2743" spans="1:19" x14ac:dyDescent="0.25">
      <c r="A2743" s="69"/>
      <c r="B2743" s="72"/>
      <c r="C2743" s="72"/>
      <c r="D2743" s="80"/>
      <c r="G2743" s="69"/>
      <c r="I2743" s="45">
        <f t="shared" si="169"/>
        <v>0</v>
      </c>
      <c r="J2743" s="45">
        <f t="shared" si="171"/>
        <v>13.723806896127114</v>
      </c>
      <c r="K2743" s="39" t="e">
        <f t="shared" si="168"/>
        <v>#DIV/0!</v>
      </c>
      <c r="L2743" s="46">
        <f>J2743/Eingaben!$D$29</f>
        <v>0.94257731505281817</v>
      </c>
      <c r="M2743" s="44" t="e">
        <f>K2743/Eingaben!$D$8</f>
        <v>#DIV/0!</v>
      </c>
      <c r="N2743" s="46">
        <f>ABS(B2743-C2743)/Eingaben!$D$8</f>
        <v>0</v>
      </c>
      <c r="O2743" s="44"/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0"/>
        <v>#DIV/0!</v>
      </c>
    </row>
    <row r="2744" spans="1:19" x14ac:dyDescent="0.25">
      <c r="A2744" s="69"/>
      <c r="B2744" s="72"/>
      <c r="C2744" s="72"/>
      <c r="D2744" s="80"/>
      <c r="G2744" s="69"/>
      <c r="I2744" s="45">
        <f t="shared" si="169"/>
        <v>0</v>
      </c>
      <c r="J2744" s="45">
        <f t="shared" si="171"/>
        <v>13.723806896127114</v>
      </c>
      <c r="K2744" s="39" t="e">
        <f t="shared" si="168"/>
        <v>#DIV/0!</v>
      </c>
      <c r="L2744" s="46">
        <f>J2744/Eingaben!$D$29</f>
        <v>0.94257731505281817</v>
      </c>
      <c r="M2744" s="44" t="e">
        <f>K2744/Eingaben!$D$8</f>
        <v>#DIV/0!</v>
      </c>
      <c r="N2744" s="46">
        <f>ABS(B2744-C2744)/Eingaben!$D$8</f>
        <v>0</v>
      </c>
      <c r="O2744" s="44"/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0"/>
        <v>#DIV/0!</v>
      </c>
    </row>
    <row r="2745" spans="1:19" x14ac:dyDescent="0.25">
      <c r="A2745" s="69"/>
      <c r="B2745" s="72"/>
      <c r="C2745" s="72"/>
      <c r="D2745" s="80"/>
      <c r="G2745" s="69"/>
      <c r="I2745" s="45">
        <f t="shared" si="169"/>
        <v>0</v>
      </c>
      <c r="J2745" s="45">
        <f t="shared" si="171"/>
        <v>13.723806896127114</v>
      </c>
      <c r="K2745" s="39" t="e">
        <f t="shared" si="168"/>
        <v>#DIV/0!</v>
      </c>
      <c r="L2745" s="46">
        <f>J2745/Eingaben!$D$29</f>
        <v>0.94257731505281817</v>
      </c>
      <c r="M2745" s="44" t="e">
        <f>K2745/Eingaben!$D$8</f>
        <v>#DIV/0!</v>
      </c>
      <c r="N2745" s="46">
        <f>ABS(B2745-C2745)/Eingaben!$D$8</f>
        <v>0</v>
      </c>
      <c r="O2745" s="44"/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0"/>
        <v>#DIV/0!</v>
      </c>
    </row>
    <row r="2746" spans="1:19" x14ac:dyDescent="0.25">
      <c r="A2746" s="69"/>
      <c r="B2746" s="72"/>
      <c r="C2746" s="72"/>
      <c r="D2746" s="80"/>
      <c r="G2746" s="69"/>
      <c r="I2746" s="45">
        <f t="shared" si="169"/>
        <v>0</v>
      </c>
      <c r="J2746" s="45">
        <f t="shared" si="171"/>
        <v>13.723806896127114</v>
      </c>
      <c r="K2746" s="39" t="e">
        <f t="shared" si="168"/>
        <v>#DIV/0!</v>
      </c>
      <c r="L2746" s="46">
        <f>J2746/Eingaben!$D$29</f>
        <v>0.94257731505281817</v>
      </c>
      <c r="M2746" s="44" t="e">
        <f>K2746/Eingaben!$D$8</f>
        <v>#DIV/0!</v>
      </c>
      <c r="N2746" s="46">
        <f>ABS(B2746-C2746)/Eingaben!$D$8</f>
        <v>0</v>
      </c>
      <c r="O2746" s="44"/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0"/>
        <v>#DIV/0!</v>
      </c>
    </row>
    <row r="2747" spans="1:19" x14ac:dyDescent="0.25">
      <c r="A2747" s="69"/>
      <c r="B2747" s="72"/>
      <c r="C2747" s="72"/>
      <c r="D2747" s="80"/>
      <c r="G2747" s="69"/>
      <c r="I2747" s="45">
        <f t="shared" si="169"/>
        <v>0</v>
      </c>
      <c r="J2747" s="45">
        <f t="shared" si="171"/>
        <v>13.723806896127114</v>
      </c>
      <c r="K2747" s="39" t="e">
        <f t="shared" si="168"/>
        <v>#DIV/0!</v>
      </c>
      <c r="L2747" s="46">
        <f>J2747/Eingaben!$D$29</f>
        <v>0.94257731505281817</v>
      </c>
      <c r="M2747" s="44" t="e">
        <f>K2747/Eingaben!$D$8</f>
        <v>#DIV/0!</v>
      </c>
      <c r="N2747" s="46">
        <f>ABS(B2747-C2747)/Eingaben!$D$8</f>
        <v>0</v>
      </c>
      <c r="O2747" s="44"/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0"/>
        <v>#DIV/0!</v>
      </c>
    </row>
    <row r="2748" spans="1:19" x14ac:dyDescent="0.25">
      <c r="A2748" s="69"/>
      <c r="B2748" s="72"/>
      <c r="C2748" s="72"/>
      <c r="D2748" s="80"/>
      <c r="G2748" s="69"/>
      <c r="I2748" s="45">
        <f t="shared" si="169"/>
        <v>0</v>
      </c>
      <c r="J2748" s="45">
        <f t="shared" si="171"/>
        <v>13.723806896127114</v>
      </c>
      <c r="K2748" s="39" t="e">
        <f t="shared" si="168"/>
        <v>#DIV/0!</v>
      </c>
      <c r="L2748" s="46">
        <f>J2748/Eingaben!$D$29</f>
        <v>0.94257731505281817</v>
      </c>
      <c r="M2748" s="44" t="e">
        <f>K2748/Eingaben!$D$8</f>
        <v>#DIV/0!</v>
      </c>
      <c r="N2748" s="46">
        <f>ABS(B2748-C2748)/Eingaben!$D$8</f>
        <v>0</v>
      </c>
      <c r="O2748" s="44"/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0"/>
        <v>#DIV/0!</v>
      </c>
    </row>
    <row r="2749" spans="1:19" x14ac:dyDescent="0.25">
      <c r="A2749" s="69"/>
      <c r="B2749" s="72"/>
      <c r="C2749" s="72"/>
      <c r="D2749" s="80"/>
      <c r="G2749" s="69"/>
      <c r="I2749" s="45">
        <f t="shared" si="169"/>
        <v>0</v>
      </c>
      <c r="J2749" s="45">
        <f t="shared" si="171"/>
        <v>13.723806896127114</v>
      </c>
      <c r="K2749" s="39" t="e">
        <f t="shared" si="168"/>
        <v>#DIV/0!</v>
      </c>
      <c r="L2749" s="46">
        <f>J2749/Eingaben!$D$29</f>
        <v>0.94257731505281817</v>
      </c>
      <c r="M2749" s="44" t="e">
        <f>K2749/Eingaben!$D$8</f>
        <v>#DIV/0!</v>
      </c>
      <c r="N2749" s="46">
        <f>ABS(B2749-C2749)/Eingaben!$D$8</f>
        <v>0</v>
      </c>
      <c r="O2749" s="44"/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0"/>
        <v>#DIV/0!</v>
      </c>
    </row>
    <row r="2750" spans="1:19" x14ac:dyDescent="0.25">
      <c r="A2750" s="69"/>
      <c r="B2750" s="72"/>
      <c r="C2750" s="72"/>
      <c r="D2750" s="80"/>
      <c r="G2750" s="69"/>
      <c r="I2750" s="45">
        <f t="shared" si="169"/>
        <v>0</v>
      </c>
      <c r="J2750" s="45">
        <f t="shared" si="171"/>
        <v>13.723806896127114</v>
      </c>
      <c r="K2750" s="39" t="e">
        <f t="shared" si="168"/>
        <v>#DIV/0!</v>
      </c>
      <c r="L2750" s="46">
        <f>J2750/Eingaben!$D$29</f>
        <v>0.94257731505281817</v>
      </c>
      <c r="M2750" s="44" t="e">
        <f>K2750/Eingaben!$D$8</f>
        <v>#DIV/0!</v>
      </c>
      <c r="N2750" s="46">
        <f>ABS(B2750-C2750)/Eingaben!$D$8</f>
        <v>0</v>
      </c>
      <c r="O2750" s="44"/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0"/>
        <v>#DIV/0!</v>
      </c>
    </row>
    <row r="2751" spans="1:19" x14ac:dyDescent="0.25">
      <c r="A2751" s="69"/>
      <c r="B2751" s="72"/>
      <c r="C2751" s="72"/>
      <c r="D2751" s="80"/>
      <c r="G2751" s="69"/>
      <c r="I2751" s="45">
        <f t="shared" si="169"/>
        <v>0</v>
      </c>
      <c r="J2751" s="45">
        <f t="shared" si="171"/>
        <v>13.723806896127114</v>
      </c>
      <c r="K2751" s="39" t="e">
        <f t="shared" si="168"/>
        <v>#DIV/0!</v>
      </c>
      <c r="L2751" s="46">
        <f>J2751/Eingaben!$D$29</f>
        <v>0.94257731505281817</v>
      </c>
      <c r="M2751" s="44" t="e">
        <f>K2751/Eingaben!$D$8</f>
        <v>#DIV/0!</v>
      </c>
      <c r="N2751" s="46">
        <f>ABS(B2751-C2751)/Eingaben!$D$8</f>
        <v>0</v>
      </c>
      <c r="O2751" s="44"/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0"/>
        <v>#DIV/0!</v>
      </c>
    </row>
    <row r="2752" spans="1:19" x14ac:dyDescent="0.25">
      <c r="A2752" s="69"/>
      <c r="B2752" s="72"/>
      <c r="C2752" s="72"/>
      <c r="D2752" s="80"/>
      <c r="G2752" s="69"/>
      <c r="I2752" s="45">
        <f t="shared" si="169"/>
        <v>0</v>
      </c>
      <c r="J2752" s="45">
        <f t="shared" si="171"/>
        <v>13.723806896127114</v>
      </c>
      <c r="K2752" s="39" t="e">
        <f t="shared" si="168"/>
        <v>#DIV/0!</v>
      </c>
      <c r="L2752" s="46">
        <f>J2752/Eingaben!$D$29</f>
        <v>0.94257731505281817</v>
      </c>
      <c r="M2752" s="44" t="e">
        <f>K2752/Eingaben!$D$8</f>
        <v>#DIV/0!</v>
      </c>
      <c r="N2752" s="46">
        <f>ABS(B2752-C2752)/Eingaben!$D$8</f>
        <v>0</v>
      </c>
      <c r="O2752" s="44"/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0"/>
        <v>#DIV/0!</v>
      </c>
    </row>
    <row r="2753" spans="1:19" x14ac:dyDescent="0.25">
      <c r="A2753" s="69"/>
      <c r="B2753" s="72"/>
      <c r="C2753" s="72"/>
      <c r="D2753" s="80"/>
      <c r="G2753" s="69"/>
      <c r="I2753" s="45">
        <f t="shared" si="169"/>
        <v>0</v>
      </c>
      <c r="J2753" s="45">
        <f t="shared" si="171"/>
        <v>13.723806896127114</v>
      </c>
      <c r="K2753" s="39" t="e">
        <f t="shared" si="168"/>
        <v>#DIV/0!</v>
      </c>
      <c r="L2753" s="46">
        <f>J2753/Eingaben!$D$29</f>
        <v>0.94257731505281817</v>
      </c>
      <c r="M2753" s="44" t="e">
        <f>K2753/Eingaben!$D$8</f>
        <v>#DIV/0!</v>
      </c>
      <c r="N2753" s="46">
        <f>ABS(B2753-C2753)/Eingaben!$D$8</f>
        <v>0</v>
      </c>
      <c r="O2753" s="44"/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0"/>
        <v>#DIV/0!</v>
      </c>
    </row>
    <row r="2754" spans="1:19" x14ac:dyDescent="0.25">
      <c r="A2754" s="69"/>
      <c r="B2754" s="72"/>
      <c r="C2754" s="72"/>
      <c r="D2754" s="80"/>
      <c r="G2754" s="69"/>
      <c r="I2754" s="45">
        <f t="shared" si="169"/>
        <v>0</v>
      </c>
      <c r="J2754" s="45">
        <f t="shared" si="171"/>
        <v>13.723806896127114</v>
      </c>
      <c r="K2754" s="39" t="e">
        <f t="shared" si="168"/>
        <v>#DIV/0!</v>
      </c>
      <c r="L2754" s="46">
        <f>J2754/Eingaben!$D$29</f>
        <v>0.94257731505281817</v>
      </c>
      <c r="M2754" s="44" t="e">
        <f>K2754/Eingaben!$D$8</f>
        <v>#DIV/0!</v>
      </c>
      <c r="N2754" s="46">
        <f>ABS(B2754-C2754)/Eingaben!$D$8</f>
        <v>0</v>
      </c>
      <c r="O2754" s="44"/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0"/>
        <v>#DIV/0!</v>
      </c>
    </row>
    <row r="2755" spans="1:19" x14ac:dyDescent="0.25">
      <c r="A2755" s="69"/>
      <c r="B2755" s="72"/>
      <c r="C2755" s="72"/>
      <c r="D2755" s="80"/>
      <c r="G2755" s="69"/>
      <c r="I2755" s="45">
        <f t="shared" si="169"/>
        <v>0</v>
      </c>
      <c r="J2755" s="45">
        <f t="shared" si="171"/>
        <v>13.723806896127114</v>
      </c>
      <c r="K2755" s="39" t="e">
        <f t="shared" si="168"/>
        <v>#DIV/0!</v>
      </c>
      <c r="L2755" s="46">
        <f>J2755/Eingaben!$D$29</f>
        <v>0.94257731505281817</v>
      </c>
      <c r="M2755" s="44" t="e">
        <f>K2755/Eingaben!$D$8</f>
        <v>#DIV/0!</v>
      </c>
      <c r="N2755" s="46">
        <f>ABS(B2755-C2755)/Eingaben!$D$8</f>
        <v>0</v>
      </c>
      <c r="O2755" s="44"/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0"/>
        <v>#DIV/0!</v>
      </c>
    </row>
    <row r="2756" spans="1:19" x14ac:dyDescent="0.25">
      <c r="A2756" s="69"/>
      <c r="B2756" s="72"/>
      <c r="C2756" s="72"/>
      <c r="D2756" s="80"/>
      <c r="G2756" s="69"/>
      <c r="I2756" s="45">
        <f t="shared" si="169"/>
        <v>0</v>
      </c>
      <c r="J2756" s="45">
        <f t="shared" si="171"/>
        <v>13.723806896127114</v>
      </c>
      <c r="K2756" s="39" t="e">
        <f t="shared" si="168"/>
        <v>#DIV/0!</v>
      </c>
      <c r="L2756" s="46">
        <f>J2756/Eingaben!$D$29</f>
        <v>0.94257731505281817</v>
      </c>
      <c r="M2756" s="44" t="e">
        <f>K2756/Eingaben!$D$8</f>
        <v>#DIV/0!</v>
      </c>
      <c r="N2756" s="46">
        <f>ABS(B2756-C2756)/Eingaben!$D$8</f>
        <v>0</v>
      </c>
      <c r="O2756" s="44"/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0"/>
        <v>#DIV/0!</v>
      </c>
    </row>
    <row r="2757" spans="1:19" x14ac:dyDescent="0.25">
      <c r="A2757" s="69"/>
      <c r="B2757" s="72"/>
      <c r="C2757" s="72"/>
      <c r="D2757" s="80"/>
      <c r="G2757" s="69"/>
      <c r="I2757" s="45">
        <f t="shared" si="169"/>
        <v>0</v>
      </c>
      <c r="J2757" s="45">
        <f t="shared" si="171"/>
        <v>13.723806896127114</v>
      </c>
      <c r="K2757" s="39" t="e">
        <f t="shared" ref="K2757:K2820" si="172">I2757/((A2757-A2756)/3600)</f>
        <v>#DIV/0!</v>
      </c>
      <c r="L2757" s="46">
        <f>J2757/Eingaben!$D$29</f>
        <v>0.94257731505281817</v>
      </c>
      <c r="M2757" s="44" t="e">
        <f>K2757/Eingaben!$D$8</f>
        <v>#DIV/0!</v>
      </c>
      <c r="N2757" s="46">
        <f>ABS(B2757-C2757)/Eingaben!$D$8</f>
        <v>0</v>
      </c>
      <c r="O2757" s="44"/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0"/>
        <v>#DIV/0!</v>
      </c>
    </row>
    <row r="2758" spans="1:19" x14ac:dyDescent="0.25">
      <c r="A2758" s="69"/>
      <c r="B2758" s="72"/>
      <c r="C2758" s="72"/>
      <c r="D2758" s="80"/>
      <c r="G2758" s="69"/>
      <c r="I2758" s="45">
        <f t="shared" ref="I2758:I2821" si="173">IF(D2758&gt;0,D2758/3600*R2758*(A2758-A2757)*S2758*(B2758-C2758)/3600,0)</f>
        <v>0</v>
      </c>
      <c r="J2758" s="45">
        <f t="shared" si="171"/>
        <v>13.723806896127114</v>
      </c>
      <c r="K2758" s="39" t="e">
        <f t="shared" si="172"/>
        <v>#DIV/0!</v>
      </c>
      <c r="L2758" s="46">
        <f>J2758/Eingaben!$D$29</f>
        <v>0.94257731505281817</v>
      </c>
      <c r="M2758" s="44" t="e">
        <f>K2758/Eingaben!$D$8</f>
        <v>#DIV/0!</v>
      </c>
      <c r="N2758" s="46">
        <f>ABS(B2758-C2758)/Eingaben!$D$8</f>
        <v>0</v>
      </c>
      <c r="O2758" s="44"/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ref="S2758:S2821" si="174" xml:space="preserve">  0.0000000024*AVERAGE(B2758:C2758)^4 - 0.0000005979*AVERAGE(B2758:C2758)^3 + 0.0000621355*AVERAGE(B2758:C2758)^2 - 0.0026683907*AVERAGE(B2758:C2758) + 4.2176232303</f>
        <v>#DIV/0!</v>
      </c>
    </row>
    <row r="2759" spans="1:19" x14ac:dyDescent="0.25">
      <c r="A2759" s="69"/>
      <c r="B2759" s="72"/>
      <c r="C2759" s="72"/>
      <c r="D2759" s="80"/>
      <c r="G2759" s="69"/>
      <c r="I2759" s="45">
        <f t="shared" si="173"/>
        <v>0</v>
      </c>
      <c r="J2759" s="45">
        <f t="shared" ref="J2759:J2822" si="175">J2758+I2759</f>
        <v>13.723806896127114</v>
      </c>
      <c r="K2759" s="39" t="e">
        <f t="shared" si="172"/>
        <v>#DIV/0!</v>
      </c>
      <c r="L2759" s="46">
        <f>J2759/Eingaben!$D$29</f>
        <v>0.94257731505281817</v>
      </c>
      <c r="M2759" s="44" t="e">
        <f>K2759/Eingaben!$D$8</f>
        <v>#DIV/0!</v>
      </c>
      <c r="N2759" s="46">
        <f>ABS(B2759-C2759)/Eingaben!$D$8</f>
        <v>0</v>
      </c>
      <c r="O2759" s="44"/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4"/>
        <v>#DIV/0!</v>
      </c>
    </row>
    <row r="2760" spans="1:19" x14ac:dyDescent="0.25">
      <c r="A2760" s="69"/>
      <c r="B2760" s="72"/>
      <c r="C2760" s="72"/>
      <c r="D2760" s="80"/>
      <c r="G2760" s="69"/>
      <c r="I2760" s="45">
        <f t="shared" si="173"/>
        <v>0</v>
      </c>
      <c r="J2760" s="45">
        <f t="shared" si="175"/>
        <v>13.723806896127114</v>
      </c>
      <c r="K2760" s="39" t="e">
        <f t="shared" si="172"/>
        <v>#DIV/0!</v>
      </c>
      <c r="L2760" s="46">
        <f>J2760/Eingaben!$D$29</f>
        <v>0.94257731505281817</v>
      </c>
      <c r="M2760" s="44" t="e">
        <f>K2760/Eingaben!$D$8</f>
        <v>#DIV/0!</v>
      </c>
      <c r="N2760" s="46">
        <f>ABS(B2760-C2760)/Eingaben!$D$8</f>
        <v>0</v>
      </c>
      <c r="O2760" s="44"/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4"/>
        <v>#DIV/0!</v>
      </c>
    </row>
    <row r="2761" spans="1:19" x14ac:dyDescent="0.25">
      <c r="A2761" s="69"/>
      <c r="B2761" s="72"/>
      <c r="C2761" s="72"/>
      <c r="D2761" s="80"/>
      <c r="G2761" s="69"/>
      <c r="I2761" s="45">
        <f t="shared" si="173"/>
        <v>0</v>
      </c>
      <c r="J2761" s="45">
        <f t="shared" si="175"/>
        <v>13.723806896127114</v>
      </c>
      <c r="K2761" s="39" t="e">
        <f t="shared" si="172"/>
        <v>#DIV/0!</v>
      </c>
      <c r="L2761" s="46">
        <f>J2761/Eingaben!$D$29</f>
        <v>0.94257731505281817</v>
      </c>
      <c r="M2761" s="44" t="e">
        <f>K2761/Eingaben!$D$8</f>
        <v>#DIV/0!</v>
      </c>
      <c r="N2761" s="46">
        <f>ABS(B2761-C2761)/Eingaben!$D$8</f>
        <v>0</v>
      </c>
      <c r="O2761" s="44"/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4"/>
        <v>#DIV/0!</v>
      </c>
    </row>
    <row r="2762" spans="1:19" x14ac:dyDescent="0.25">
      <c r="A2762" s="69"/>
      <c r="B2762" s="72"/>
      <c r="C2762" s="72"/>
      <c r="D2762" s="80"/>
      <c r="G2762" s="69"/>
      <c r="I2762" s="45">
        <f t="shared" si="173"/>
        <v>0</v>
      </c>
      <c r="J2762" s="45">
        <f t="shared" si="175"/>
        <v>13.723806896127114</v>
      </c>
      <c r="K2762" s="39" t="e">
        <f t="shared" si="172"/>
        <v>#DIV/0!</v>
      </c>
      <c r="L2762" s="46">
        <f>J2762/Eingaben!$D$29</f>
        <v>0.94257731505281817</v>
      </c>
      <c r="M2762" s="44" t="e">
        <f>K2762/Eingaben!$D$8</f>
        <v>#DIV/0!</v>
      </c>
      <c r="N2762" s="46">
        <f>ABS(B2762-C2762)/Eingaben!$D$8</f>
        <v>0</v>
      </c>
      <c r="O2762" s="44"/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4"/>
        <v>#DIV/0!</v>
      </c>
    </row>
    <row r="2763" spans="1:19" x14ac:dyDescent="0.25">
      <c r="A2763" s="69"/>
      <c r="B2763" s="72"/>
      <c r="C2763" s="72"/>
      <c r="D2763" s="80"/>
      <c r="G2763" s="69"/>
      <c r="I2763" s="45">
        <f t="shared" si="173"/>
        <v>0</v>
      </c>
      <c r="J2763" s="45">
        <f t="shared" si="175"/>
        <v>13.723806896127114</v>
      </c>
      <c r="K2763" s="39" t="e">
        <f t="shared" si="172"/>
        <v>#DIV/0!</v>
      </c>
      <c r="L2763" s="46">
        <f>J2763/Eingaben!$D$29</f>
        <v>0.94257731505281817</v>
      </c>
      <c r="M2763" s="44" t="e">
        <f>K2763/Eingaben!$D$8</f>
        <v>#DIV/0!</v>
      </c>
      <c r="N2763" s="46">
        <f>ABS(B2763-C2763)/Eingaben!$D$8</f>
        <v>0</v>
      </c>
      <c r="O2763" s="44"/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4"/>
        <v>#DIV/0!</v>
      </c>
    </row>
    <row r="2764" spans="1:19" x14ac:dyDescent="0.25">
      <c r="A2764" s="69"/>
      <c r="B2764" s="72"/>
      <c r="C2764" s="72"/>
      <c r="D2764" s="80"/>
      <c r="G2764" s="69"/>
      <c r="I2764" s="45">
        <f t="shared" si="173"/>
        <v>0</v>
      </c>
      <c r="J2764" s="45">
        <f t="shared" si="175"/>
        <v>13.723806896127114</v>
      </c>
      <c r="K2764" s="39" t="e">
        <f t="shared" si="172"/>
        <v>#DIV/0!</v>
      </c>
      <c r="L2764" s="46">
        <f>J2764/Eingaben!$D$29</f>
        <v>0.94257731505281817</v>
      </c>
      <c r="M2764" s="44" t="e">
        <f>K2764/Eingaben!$D$8</f>
        <v>#DIV/0!</v>
      </c>
      <c r="N2764" s="46">
        <f>ABS(B2764-C2764)/Eingaben!$D$8</f>
        <v>0</v>
      </c>
      <c r="O2764" s="44"/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4"/>
        <v>#DIV/0!</v>
      </c>
    </row>
    <row r="2765" spans="1:19" x14ac:dyDescent="0.25">
      <c r="A2765" s="69"/>
      <c r="B2765" s="72"/>
      <c r="C2765" s="72"/>
      <c r="D2765" s="80"/>
      <c r="G2765" s="69"/>
      <c r="I2765" s="45">
        <f t="shared" si="173"/>
        <v>0</v>
      </c>
      <c r="J2765" s="45">
        <f t="shared" si="175"/>
        <v>13.723806896127114</v>
      </c>
      <c r="K2765" s="39" t="e">
        <f t="shared" si="172"/>
        <v>#DIV/0!</v>
      </c>
      <c r="L2765" s="46">
        <f>J2765/Eingaben!$D$29</f>
        <v>0.94257731505281817</v>
      </c>
      <c r="M2765" s="44" t="e">
        <f>K2765/Eingaben!$D$8</f>
        <v>#DIV/0!</v>
      </c>
      <c r="N2765" s="46">
        <f>ABS(B2765-C2765)/Eingaben!$D$8</f>
        <v>0</v>
      </c>
      <c r="O2765" s="44"/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4"/>
        <v>#DIV/0!</v>
      </c>
    </row>
    <row r="2766" spans="1:19" x14ac:dyDescent="0.25">
      <c r="A2766" s="69"/>
      <c r="B2766" s="72"/>
      <c r="C2766" s="72"/>
      <c r="D2766" s="80"/>
      <c r="G2766" s="69"/>
      <c r="I2766" s="45">
        <f t="shared" si="173"/>
        <v>0</v>
      </c>
      <c r="J2766" s="45">
        <f t="shared" si="175"/>
        <v>13.723806896127114</v>
      </c>
      <c r="K2766" s="39" t="e">
        <f t="shared" si="172"/>
        <v>#DIV/0!</v>
      </c>
      <c r="L2766" s="46">
        <f>J2766/Eingaben!$D$29</f>
        <v>0.94257731505281817</v>
      </c>
      <c r="M2766" s="44" t="e">
        <f>K2766/Eingaben!$D$8</f>
        <v>#DIV/0!</v>
      </c>
      <c r="N2766" s="46">
        <f>ABS(B2766-C2766)/Eingaben!$D$8</f>
        <v>0</v>
      </c>
      <c r="O2766" s="44"/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4"/>
        <v>#DIV/0!</v>
      </c>
    </row>
    <row r="2767" spans="1:19" x14ac:dyDescent="0.25">
      <c r="A2767" s="69"/>
      <c r="B2767" s="72"/>
      <c r="C2767" s="72"/>
      <c r="D2767" s="80"/>
      <c r="G2767" s="69"/>
      <c r="I2767" s="45">
        <f t="shared" si="173"/>
        <v>0</v>
      </c>
      <c r="J2767" s="45">
        <f t="shared" si="175"/>
        <v>13.723806896127114</v>
      </c>
      <c r="K2767" s="39" t="e">
        <f t="shared" si="172"/>
        <v>#DIV/0!</v>
      </c>
      <c r="L2767" s="46">
        <f>J2767/Eingaben!$D$29</f>
        <v>0.94257731505281817</v>
      </c>
      <c r="M2767" s="44" t="e">
        <f>K2767/Eingaben!$D$8</f>
        <v>#DIV/0!</v>
      </c>
      <c r="N2767" s="46">
        <f>ABS(B2767-C2767)/Eingaben!$D$8</f>
        <v>0</v>
      </c>
      <c r="O2767" s="44"/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4"/>
        <v>#DIV/0!</v>
      </c>
    </row>
    <row r="2768" spans="1:19" x14ac:dyDescent="0.25">
      <c r="A2768" s="69"/>
      <c r="B2768" s="72"/>
      <c r="C2768" s="72"/>
      <c r="D2768" s="80"/>
      <c r="G2768" s="69"/>
      <c r="I2768" s="45">
        <f t="shared" si="173"/>
        <v>0</v>
      </c>
      <c r="J2768" s="45">
        <f t="shared" si="175"/>
        <v>13.723806896127114</v>
      </c>
      <c r="K2768" s="39" t="e">
        <f t="shared" si="172"/>
        <v>#DIV/0!</v>
      </c>
      <c r="L2768" s="46">
        <f>J2768/Eingaben!$D$29</f>
        <v>0.94257731505281817</v>
      </c>
      <c r="M2768" s="44" t="e">
        <f>K2768/Eingaben!$D$8</f>
        <v>#DIV/0!</v>
      </c>
      <c r="N2768" s="46">
        <f>ABS(B2768-C2768)/Eingaben!$D$8</f>
        <v>0</v>
      </c>
      <c r="O2768" s="44"/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4"/>
        <v>#DIV/0!</v>
      </c>
    </row>
    <row r="2769" spans="1:19" x14ac:dyDescent="0.25">
      <c r="A2769" s="69"/>
      <c r="B2769" s="72"/>
      <c r="C2769" s="72"/>
      <c r="D2769" s="80"/>
      <c r="G2769" s="69"/>
      <c r="I2769" s="45">
        <f t="shared" si="173"/>
        <v>0</v>
      </c>
      <c r="J2769" s="45">
        <f t="shared" si="175"/>
        <v>13.723806896127114</v>
      </c>
      <c r="K2769" s="39" t="e">
        <f t="shared" si="172"/>
        <v>#DIV/0!</v>
      </c>
      <c r="L2769" s="46">
        <f>J2769/Eingaben!$D$29</f>
        <v>0.94257731505281817</v>
      </c>
      <c r="M2769" s="44" t="e">
        <f>K2769/Eingaben!$D$8</f>
        <v>#DIV/0!</v>
      </c>
      <c r="N2769" s="46">
        <f>ABS(B2769-C2769)/Eingaben!$D$8</f>
        <v>0</v>
      </c>
      <c r="O2769" s="44"/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4"/>
        <v>#DIV/0!</v>
      </c>
    </row>
    <row r="2770" spans="1:19" x14ac:dyDescent="0.25">
      <c r="A2770" s="69"/>
      <c r="B2770" s="72"/>
      <c r="C2770" s="72"/>
      <c r="D2770" s="80"/>
      <c r="G2770" s="69"/>
      <c r="I2770" s="45">
        <f t="shared" si="173"/>
        <v>0</v>
      </c>
      <c r="J2770" s="45">
        <f t="shared" si="175"/>
        <v>13.723806896127114</v>
      </c>
      <c r="K2770" s="39" t="e">
        <f t="shared" si="172"/>
        <v>#DIV/0!</v>
      </c>
      <c r="L2770" s="46">
        <f>J2770/Eingaben!$D$29</f>
        <v>0.94257731505281817</v>
      </c>
      <c r="M2770" s="44" t="e">
        <f>K2770/Eingaben!$D$8</f>
        <v>#DIV/0!</v>
      </c>
      <c r="N2770" s="46">
        <f>ABS(B2770-C2770)/Eingaben!$D$8</f>
        <v>0</v>
      </c>
      <c r="O2770" s="44"/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4"/>
        <v>#DIV/0!</v>
      </c>
    </row>
    <row r="2771" spans="1:19" x14ac:dyDescent="0.25">
      <c r="A2771" s="69"/>
      <c r="B2771" s="72"/>
      <c r="C2771" s="72"/>
      <c r="D2771" s="80"/>
      <c r="G2771" s="69"/>
      <c r="I2771" s="45">
        <f t="shared" si="173"/>
        <v>0</v>
      </c>
      <c r="J2771" s="45">
        <f t="shared" si="175"/>
        <v>13.723806896127114</v>
      </c>
      <c r="K2771" s="39" t="e">
        <f t="shared" si="172"/>
        <v>#DIV/0!</v>
      </c>
      <c r="L2771" s="46">
        <f>J2771/Eingaben!$D$29</f>
        <v>0.94257731505281817</v>
      </c>
      <c r="M2771" s="44" t="e">
        <f>K2771/Eingaben!$D$8</f>
        <v>#DIV/0!</v>
      </c>
      <c r="N2771" s="46">
        <f>ABS(B2771-C2771)/Eingaben!$D$8</f>
        <v>0</v>
      </c>
      <c r="O2771" s="44"/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4"/>
        <v>#DIV/0!</v>
      </c>
    </row>
    <row r="2772" spans="1:19" x14ac:dyDescent="0.25">
      <c r="A2772" s="69"/>
      <c r="B2772" s="72"/>
      <c r="C2772" s="72"/>
      <c r="D2772" s="80"/>
      <c r="G2772" s="69"/>
      <c r="I2772" s="45">
        <f t="shared" si="173"/>
        <v>0</v>
      </c>
      <c r="J2772" s="45">
        <f t="shared" si="175"/>
        <v>13.723806896127114</v>
      </c>
      <c r="K2772" s="39" t="e">
        <f t="shared" si="172"/>
        <v>#DIV/0!</v>
      </c>
      <c r="L2772" s="46">
        <f>J2772/Eingaben!$D$29</f>
        <v>0.94257731505281817</v>
      </c>
      <c r="M2772" s="44" t="e">
        <f>K2772/Eingaben!$D$8</f>
        <v>#DIV/0!</v>
      </c>
      <c r="N2772" s="46">
        <f>ABS(B2772-C2772)/Eingaben!$D$8</f>
        <v>0</v>
      </c>
      <c r="O2772" s="44"/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4"/>
        <v>#DIV/0!</v>
      </c>
    </row>
    <row r="2773" spans="1:19" x14ac:dyDescent="0.25">
      <c r="A2773" s="69"/>
      <c r="B2773" s="72"/>
      <c r="C2773" s="72"/>
      <c r="D2773" s="80"/>
      <c r="G2773" s="69"/>
      <c r="I2773" s="45">
        <f t="shared" si="173"/>
        <v>0</v>
      </c>
      <c r="J2773" s="45">
        <f t="shared" si="175"/>
        <v>13.723806896127114</v>
      </c>
      <c r="K2773" s="39" t="e">
        <f t="shared" si="172"/>
        <v>#DIV/0!</v>
      </c>
      <c r="L2773" s="46">
        <f>J2773/Eingaben!$D$29</f>
        <v>0.94257731505281817</v>
      </c>
      <c r="M2773" s="44" t="e">
        <f>K2773/Eingaben!$D$8</f>
        <v>#DIV/0!</v>
      </c>
      <c r="N2773" s="46">
        <f>ABS(B2773-C2773)/Eingaben!$D$8</f>
        <v>0</v>
      </c>
      <c r="O2773" s="44"/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4"/>
        <v>#DIV/0!</v>
      </c>
    </row>
    <row r="2774" spans="1:19" x14ac:dyDescent="0.25">
      <c r="A2774" s="69"/>
      <c r="B2774" s="72"/>
      <c r="C2774" s="72"/>
      <c r="D2774" s="80"/>
      <c r="G2774" s="69"/>
      <c r="I2774" s="45">
        <f t="shared" si="173"/>
        <v>0</v>
      </c>
      <c r="J2774" s="45">
        <f t="shared" si="175"/>
        <v>13.723806896127114</v>
      </c>
      <c r="K2774" s="39" t="e">
        <f t="shared" si="172"/>
        <v>#DIV/0!</v>
      </c>
      <c r="L2774" s="46">
        <f>J2774/Eingaben!$D$29</f>
        <v>0.94257731505281817</v>
      </c>
      <c r="M2774" s="44" t="e">
        <f>K2774/Eingaben!$D$8</f>
        <v>#DIV/0!</v>
      </c>
      <c r="N2774" s="46">
        <f>ABS(B2774-C2774)/Eingaben!$D$8</f>
        <v>0</v>
      </c>
      <c r="O2774" s="44"/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4"/>
        <v>#DIV/0!</v>
      </c>
    </row>
    <row r="2775" spans="1:19" x14ac:dyDescent="0.25">
      <c r="A2775" s="69"/>
      <c r="B2775" s="72"/>
      <c r="C2775" s="72"/>
      <c r="D2775" s="80"/>
      <c r="G2775" s="69"/>
      <c r="I2775" s="45">
        <f t="shared" si="173"/>
        <v>0</v>
      </c>
      <c r="J2775" s="45">
        <f t="shared" si="175"/>
        <v>13.723806896127114</v>
      </c>
      <c r="K2775" s="39" t="e">
        <f t="shared" si="172"/>
        <v>#DIV/0!</v>
      </c>
      <c r="L2775" s="46">
        <f>J2775/Eingaben!$D$29</f>
        <v>0.94257731505281817</v>
      </c>
      <c r="M2775" s="44" t="e">
        <f>K2775/Eingaben!$D$8</f>
        <v>#DIV/0!</v>
      </c>
      <c r="N2775" s="46">
        <f>ABS(B2775-C2775)/Eingaben!$D$8</f>
        <v>0</v>
      </c>
      <c r="O2775" s="44"/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4"/>
        <v>#DIV/0!</v>
      </c>
    </row>
    <row r="2776" spans="1:19" x14ac:dyDescent="0.25">
      <c r="A2776" s="69"/>
      <c r="B2776" s="72"/>
      <c r="C2776" s="72"/>
      <c r="D2776" s="80"/>
      <c r="G2776" s="69"/>
      <c r="I2776" s="45">
        <f t="shared" si="173"/>
        <v>0</v>
      </c>
      <c r="J2776" s="45">
        <f t="shared" si="175"/>
        <v>13.723806896127114</v>
      </c>
      <c r="K2776" s="39" t="e">
        <f t="shared" si="172"/>
        <v>#DIV/0!</v>
      </c>
      <c r="L2776" s="46">
        <f>J2776/Eingaben!$D$29</f>
        <v>0.94257731505281817</v>
      </c>
      <c r="M2776" s="44" t="e">
        <f>K2776/Eingaben!$D$8</f>
        <v>#DIV/0!</v>
      </c>
      <c r="N2776" s="46">
        <f>ABS(B2776-C2776)/Eingaben!$D$8</f>
        <v>0</v>
      </c>
      <c r="O2776" s="44"/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4"/>
        <v>#DIV/0!</v>
      </c>
    </row>
    <row r="2777" spans="1:19" x14ac:dyDescent="0.25">
      <c r="A2777" s="69"/>
      <c r="B2777" s="72"/>
      <c r="C2777" s="72"/>
      <c r="D2777" s="80"/>
      <c r="G2777" s="69"/>
      <c r="I2777" s="45">
        <f t="shared" si="173"/>
        <v>0</v>
      </c>
      <c r="J2777" s="45">
        <f t="shared" si="175"/>
        <v>13.723806896127114</v>
      </c>
      <c r="K2777" s="39" t="e">
        <f t="shared" si="172"/>
        <v>#DIV/0!</v>
      </c>
      <c r="L2777" s="46">
        <f>J2777/Eingaben!$D$29</f>
        <v>0.94257731505281817</v>
      </c>
      <c r="M2777" s="44" t="e">
        <f>K2777/Eingaben!$D$8</f>
        <v>#DIV/0!</v>
      </c>
      <c r="N2777" s="46">
        <f>ABS(B2777-C2777)/Eingaben!$D$8</f>
        <v>0</v>
      </c>
      <c r="O2777" s="44"/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4"/>
        <v>#DIV/0!</v>
      </c>
    </row>
    <row r="2778" spans="1:19" x14ac:dyDescent="0.25">
      <c r="A2778" s="69"/>
      <c r="B2778" s="72"/>
      <c r="C2778" s="72"/>
      <c r="D2778" s="80"/>
      <c r="G2778" s="69"/>
      <c r="I2778" s="45">
        <f t="shared" si="173"/>
        <v>0</v>
      </c>
      <c r="J2778" s="45">
        <f t="shared" si="175"/>
        <v>13.723806896127114</v>
      </c>
      <c r="K2778" s="39" t="e">
        <f t="shared" si="172"/>
        <v>#DIV/0!</v>
      </c>
      <c r="L2778" s="46">
        <f>J2778/Eingaben!$D$29</f>
        <v>0.94257731505281817</v>
      </c>
      <c r="M2778" s="44" t="e">
        <f>K2778/Eingaben!$D$8</f>
        <v>#DIV/0!</v>
      </c>
      <c r="N2778" s="46">
        <f>ABS(B2778-C2778)/Eingaben!$D$8</f>
        <v>0</v>
      </c>
      <c r="O2778" s="44"/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4"/>
        <v>#DIV/0!</v>
      </c>
    </row>
    <row r="2779" spans="1:19" x14ac:dyDescent="0.25">
      <c r="A2779" s="69"/>
      <c r="B2779" s="72"/>
      <c r="C2779" s="72"/>
      <c r="D2779" s="80"/>
      <c r="G2779" s="69"/>
      <c r="I2779" s="45">
        <f t="shared" si="173"/>
        <v>0</v>
      </c>
      <c r="J2779" s="45">
        <f t="shared" si="175"/>
        <v>13.723806896127114</v>
      </c>
      <c r="K2779" s="39" t="e">
        <f t="shared" si="172"/>
        <v>#DIV/0!</v>
      </c>
      <c r="L2779" s="46">
        <f>J2779/Eingaben!$D$29</f>
        <v>0.94257731505281817</v>
      </c>
      <c r="M2779" s="44" t="e">
        <f>K2779/Eingaben!$D$8</f>
        <v>#DIV/0!</v>
      </c>
      <c r="N2779" s="46">
        <f>ABS(B2779-C2779)/Eingaben!$D$8</f>
        <v>0</v>
      </c>
      <c r="O2779" s="44"/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4"/>
        <v>#DIV/0!</v>
      </c>
    </row>
    <row r="2780" spans="1:19" x14ac:dyDescent="0.25">
      <c r="A2780" s="69"/>
      <c r="B2780" s="72"/>
      <c r="C2780" s="72"/>
      <c r="D2780" s="80"/>
      <c r="G2780" s="69"/>
      <c r="I2780" s="45">
        <f t="shared" si="173"/>
        <v>0</v>
      </c>
      <c r="J2780" s="45">
        <f t="shared" si="175"/>
        <v>13.723806896127114</v>
      </c>
      <c r="K2780" s="39" t="e">
        <f t="shared" si="172"/>
        <v>#DIV/0!</v>
      </c>
      <c r="L2780" s="46">
        <f>J2780/Eingaben!$D$29</f>
        <v>0.94257731505281817</v>
      </c>
      <c r="M2780" s="44" t="e">
        <f>K2780/Eingaben!$D$8</f>
        <v>#DIV/0!</v>
      </c>
      <c r="N2780" s="46">
        <f>ABS(B2780-C2780)/Eingaben!$D$8</f>
        <v>0</v>
      </c>
      <c r="O2780" s="44"/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4"/>
        <v>#DIV/0!</v>
      </c>
    </row>
    <row r="2781" spans="1:19" x14ac:dyDescent="0.25">
      <c r="A2781" s="69"/>
      <c r="B2781" s="72"/>
      <c r="C2781" s="72"/>
      <c r="D2781" s="80"/>
      <c r="G2781" s="69"/>
      <c r="I2781" s="45">
        <f t="shared" si="173"/>
        <v>0</v>
      </c>
      <c r="J2781" s="45">
        <f t="shared" si="175"/>
        <v>13.723806896127114</v>
      </c>
      <c r="K2781" s="39" t="e">
        <f t="shared" si="172"/>
        <v>#DIV/0!</v>
      </c>
      <c r="L2781" s="46">
        <f>J2781/Eingaben!$D$29</f>
        <v>0.94257731505281817</v>
      </c>
      <c r="M2781" s="44" t="e">
        <f>K2781/Eingaben!$D$8</f>
        <v>#DIV/0!</v>
      </c>
      <c r="N2781" s="46">
        <f>ABS(B2781-C2781)/Eingaben!$D$8</f>
        <v>0</v>
      </c>
      <c r="O2781" s="44"/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4"/>
        <v>#DIV/0!</v>
      </c>
    </row>
    <row r="2782" spans="1:19" x14ac:dyDescent="0.25">
      <c r="A2782" s="69"/>
      <c r="B2782" s="72"/>
      <c r="C2782" s="72"/>
      <c r="D2782" s="80"/>
      <c r="G2782" s="69"/>
      <c r="I2782" s="45">
        <f t="shared" si="173"/>
        <v>0</v>
      </c>
      <c r="J2782" s="45">
        <f t="shared" si="175"/>
        <v>13.723806896127114</v>
      </c>
      <c r="K2782" s="39" t="e">
        <f t="shared" si="172"/>
        <v>#DIV/0!</v>
      </c>
      <c r="L2782" s="46">
        <f>J2782/Eingaben!$D$29</f>
        <v>0.94257731505281817</v>
      </c>
      <c r="M2782" s="44" t="e">
        <f>K2782/Eingaben!$D$8</f>
        <v>#DIV/0!</v>
      </c>
      <c r="N2782" s="46">
        <f>ABS(B2782-C2782)/Eingaben!$D$8</f>
        <v>0</v>
      </c>
      <c r="O2782" s="44"/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4"/>
        <v>#DIV/0!</v>
      </c>
    </row>
    <row r="2783" spans="1:19" x14ac:dyDescent="0.25">
      <c r="A2783" s="69"/>
      <c r="B2783" s="72"/>
      <c r="C2783" s="72"/>
      <c r="D2783" s="80"/>
      <c r="G2783" s="69"/>
      <c r="I2783" s="45">
        <f t="shared" si="173"/>
        <v>0</v>
      </c>
      <c r="J2783" s="45">
        <f t="shared" si="175"/>
        <v>13.723806896127114</v>
      </c>
      <c r="K2783" s="39" t="e">
        <f t="shared" si="172"/>
        <v>#DIV/0!</v>
      </c>
      <c r="L2783" s="46">
        <f>J2783/Eingaben!$D$29</f>
        <v>0.94257731505281817</v>
      </c>
      <c r="M2783" s="44" t="e">
        <f>K2783/Eingaben!$D$8</f>
        <v>#DIV/0!</v>
      </c>
      <c r="N2783" s="46">
        <f>ABS(B2783-C2783)/Eingaben!$D$8</f>
        <v>0</v>
      </c>
      <c r="O2783" s="44"/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4"/>
        <v>#DIV/0!</v>
      </c>
    </row>
    <row r="2784" spans="1:19" x14ac:dyDescent="0.25">
      <c r="A2784" s="69"/>
      <c r="B2784" s="72"/>
      <c r="C2784" s="72"/>
      <c r="D2784" s="80"/>
      <c r="G2784" s="69"/>
      <c r="I2784" s="45">
        <f t="shared" si="173"/>
        <v>0</v>
      </c>
      <c r="J2784" s="45">
        <f t="shared" si="175"/>
        <v>13.723806896127114</v>
      </c>
      <c r="K2784" s="39" t="e">
        <f t="shared" si="172"/>
        <v>#DIV/0!</v>
      </c>
      <c r="L2784" s="46">
        <f>J2784/Eingaben!$D$29</f>
        <v>0.94257731505281817</v>
      </c>
      <c r="M2784" s="44" t="e">
        <f>K2784/Eingaben!$D$8</f>
        <v>#DIV/0!</v>
      </c>
      <c r="N2784" s="46">
        <f>ABS(B2784-C2784)/Eingaben!$D$8</f>
        <v>0</v>
      </c>
      <c r="O2784" s="44"/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4"/>
        <v>#DIV/0!</v>
      </c>
    </row>
    <row r="2785" spans="1:19" x14ac:dyDescent="0.25">
      <c r="A2785" s="69"/>
      <c r="B2785" s="72"/>
      <c r="C2785" s="72"/>
      <c r="D2785" s="80"/>
      <c r="G2785" s="69"/>
      <c r="I2785" s="45">
        <f t="shared" si="173"/>
        <v>0</v>
      </c>
      <c r="J2785" s="45">
        <f t="shared" si="175"/>
        <v>13.723806896127114</v>
      </c>
      <c r="K2785" s="39" t="e">
        <f t="shared" si="172"/>
        <v>#DIV/0!</v>
      </c>
      <c r="L2785" s="46">
        <f>J2785/Eingaben!$D$29</f>
        <v>0.94257731505281817</v>
      </c>
      <c r="M2785" s="44" t="e">
        <f>K2785/Eingaben!$D$8</f>
        <v>#DIV/0!</v>
      </c>
      <c r="N2785" s="46">
        <f>ABS(B2785-C2785)/Eingaben!$D$8</f>
        <v>0</v>
      </c>
      <c r="O2785" s="44"/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4"/>
        <v>#DIV/0!</v>
      </c>
    </row>
    <row r="2786" spans="1:19" x14ac:dyDescent="0.25">
      <c r="A2786" s="69"/>
      <c r="B2786" s="72"/>
      <c r="C2786" s="72"/>
      <c r="D2786" s="80"/>
      <c r="G2786" s="69"/>
      <c r="I2786" s="45">
        <f t="shared" si="173"/>
        <v>0</v>
      </c>
      <c r="J2786" s="45">
        <f t="shared" si="175"/>
        <v>13.723806896127114</v>
      </c>
      <c r="K2786" s="39" t="e">
        <f t="shared" si="172"/>
        <v>#DIV/0!</v>
      </c>
      <c r="L2786" s="46">
        <f>J2786/Eingaben!$D$29</f>
        <v>0.94257731505281817</v>
      </c>
      <c r="M2786" s="44" t="e">
        <f>K2786/Eingaben!$D$8</f>
        <v>#DIV/0!</v>
      </c>
      <c r="N2786" s="46">
        <f>ABS(B2786-C2786)/Eingaben!$D$8</f>
        <v>0</v>
      </c>
      <c r="O2786" s="44"/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4"/>
        <v>#DIV/0!</v>
      </c>
    </row>
    <row r="2787" spans="1:19" x14ac:dyDescent="0.25">
      <c r="A2787" s="69"/>
      <c r="B2787" s="72"/>
      <c r="C2787" s="72"/>
      <c r="D2787" s="80"/>
      <c r="G2787" s="69"/>
      <c r="I2787" s="45">
        <f t="shared" si="173"/>
        <v>0</v>
      </c>
      <c r="J2787" s="45">
        <f t="shared" si="175"/>
        <v>13.723806896127114</v>
      </c>
      <c r="K2787" s="39" t="e">
        <f t="shared" si="172"/>
        <v>#DIV/0!</v>
      </c>
      <c r="L2787" s="46">
        <f>J2787/Eingaben!$D$29</f>
        <v>0.94257731505281817</v>
      </c>
      <c r="M2787" s="44" t="e">
        <f>K2787/Eingaben!$D$8</f>
        <v>#DIV/0!</v>
      </c>
      <c r="N2787" s="46">
        <f>ABS(B2787-C2787)/Eingaben!$D$8</f>
        <v>0</v>
      </c>
      <c r="O2787" s="44"/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4"/>
        <v>#DIV/0!</v>
      </c>
    </row>
    <row r="2788" spans="1:19" x14ac:dyDescent="0.25">
      <c r="A2788" s="69"/>
      <c r="B2788" s="72"/>
      <c r="C2788" s="72"/>
      <c r="D2788" s="80"/>
      <c r="G2788" s="69"/>
      <c r="I2788" s="45">
        <f t="shared" si="173"/>
        <v>0</v>
      </c>
      <c r="J2788" s="45">
        <f t="shared" si="175"/>
        <v>13.723806896127114</v>
      </c>
      <c r="K2788" s="39" t="e">
        <f t="shared" si="172"/>
        <v>#DIV/0!</v>
      </c>
      <c r="L2788" s="46">
        <f>J2788/Eingaben!$D$29</f>
        <v>0.94257731505281817</v>
      </c>
      <c r="M2788" s="44" t="e">
        <f>K2788/Eingaben!$D$8</f>
        <v>#DIV/0!</v>
      </c>
      <c r="N2788" s="46">
        <f>ABS(B2788-C2788)/Eingaben!$D$8</f>
        <v>0</v>
      </c>
      <c r="O2788" s="44"/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4"/>
        <v>#DIV/0!</v>
      </c>
    </row>
    <row r="2789" spans="1:19" x14ac:dyDescent="0.25">
      <c r="A2789" s="69"/>
      <c r="B2789" s="72"/>
      <c r="C2789" s="72"/>
      <c r="D2789" s="80"/>
      <c r="G2789" s="69"/>
      <c r="I2789" s="45">
        <f t="shared" si="173"/>
        <v>0</v>
      </c>
      <c r="J2789" s="45">
        <f t="shared" si="175"/>
        <v>13.723806896127114</v>
      </c>
      <c r="K2789" s="39" t="e">
        <f t="shared" si="172"/>
        <v>#DIV/0!</v>
      </c>
      <c r="L2789" s="46">
        <f>J2789/Eingaben!$D$29</f>
        <v>0.94257731505281817</v>
      </c>
      <c r="M2789" s="44" t="e">
        <f>K2789/Eingaben!$D$8</f>
        <v>#DIV/0!</v>
      </c>
      <c r="N2789" s="46">
        <f>ABS(B2789-C2789)/Eingaben!$D$8</f>
        <v>0</v>
      </c>
      <c r="O2789" s="44"/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4"/>
        <v>#DIV/0!</v>
      </c>
    </row>
    <row r="2790" spans="1:19" x14ac:dyDescent="0.25">
      <c r="A2790" s="69"/>
      <c r="B2790" s="72"/>
      <c r="C2790" s="72"/>
      <c r="D2790" s="80"/>
      <c r="G2790" s="69"/>
      <c r="I2790" s="45">
        <f t="shared" si="173"/>
        <v>0</v>
      </c>
      <c r="J2790" s="45">
        <f t="shared" si="175"/>
        <v>13.723806896127114</v>
      </c>
      <c r="K2790" s="39" t="e">
        <f t="shared" si="172"/>
        <v>#DIV/0!</v>
      </c>
      <c r="L2790" s="46">
        <f>J2790/Eingaben!$D$29</f>
        <v>0.94257731505281817</v>
      </c>
      <c r="M2790" s="44" t="e">
        <f>K2790/Eingaben!$D$8</f>
        <v>#DIV/0!</v>
      </c>
      <c r="N2790" s="46">
        <f>ABS(B2790-C2790)/Eingaben!$D$8</f>
        <v>0</v>
      </c>
      <c r="O2790" s="44"/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4"/>
        <v>#DIV/0!</v>
      </c>
    </row>
    <row r="2791" spans="1:19" x14ac:dyDescent="0.25">
      <c r="A2791" s="69"/>
      <c r="B2791" s="72"/>
      <c r="C2791" s="72"/>
      <c r="D2791" s="80"/>
      <c r="G2791" s="69"/>
      <c r="I2791" s="45">
        <f t="shared" si="173"/>
        <v>0</v>
      </c>
      <c r="J2791" s="45">
        <f t="shared" si="175"/>
        <v>13.723806896127114</v>
      </c>
      <c r="K2791" s="39" t="e">
        <f t="shared" si="172"/>
        <v>#DIV/0!</v>
      </c>
      <c r="L2791" s="46">
        <f>J2791/Eingaben!$D$29</f>
        <v>0.94257731505281817</v>
      </c>
      <c r="M2791" s="44" t="e">
        <f>K2791/Eingaben!$D$8</f>
        <v>#DIV/0!</v>
      </c>
      <c r="N2791" s="46">
        <f>ABS(B2791-C2791)/Eingaben!$D$8</f>
        <v>0</v>
      </c>
      <c r="O2791" s="44"/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4"/>
        <v>#DIV/0!</v>
      </c>
    </row>
    <row r="2792" spans="1:19" x14ac:dyDescent="0.25">
      <c r="A2792" s="69"/>
      <c r="B2792" s="72"/>
      <c r="C2792" s="72"/>
      <c r="D2792" s="80"/>
      <c r="G2792" s="69"/>
      <c r="I2792" s="45">
        <f t="shared" si="173"/>
        <v>0</v>
      </c>
      <c r="J2792" s="45">
        <f t="shared" si="175"/>
        <v>13.723806896127114</v>
      </c>
      <c r="K2792" s="39" t="e">
        <f t="shared" si="172"/>
        <v>#DIV/0!</v>
      </c>
      <c r="L2792" s="46">
        <f>J2792/Eingaben!$D$29</f>
        <v>0.94257731505281817</v>
      </c>
      <c r="M2792" s="44" t="e">
        <f>K2792/Eingaben!$D$8</f>
        <v>#DIV/0!</v>
      </c>
      <c r="N2792" s="46">
        <f>ABS(B2792-C2792)/Eingaben!$D$8</f>
        <v>0</v>
      </c>
      <c r="O2792" s="44"/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4"/>
        <v>#DIV/0!</v>
      </c>
    </row>
    <row r="2793" spans="1:19" x14ac:dyDescent="0.25">
      <c r="A2793" s="69"/>
      <c r="B2793" s="72"/>
      <c r="C2793" s="72"/>
      <c r="D2793" s="80"/>
      <c r="G2793" s="69"/>
      <c r="I2793" s="45">
        <f t="shared" si="173"/>
        <v>0</v>
      </c>
      <c r="J2793" s="45">
        <f t="shared" si="175"/>
        <v>13.723806896127114</v>
      </c>
      <c r="K2793" s="39" t="e">
        <f t="shared" si="172"/>
        <v>#DIV/0!</v>
      </c>
      <c r="L2793" s="46">
        <f>J2793/Eingaben!$D$29</f>
        <v>0.94257731505281817</v>
      </c>
      <c r="M2793" s="44" t="e">
        <f>K2793/Eingaben!$D$8</f>
        <v>#DIV/0!</v>
      </c>
      <c r="N2793" s="46">
        <f>ABS(B2793-C2793)/Eingaben!$D$8</f>
        <v>0</v>
      </c>
      <c r="O2793" s="44"/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si="174"/>
        <v>#DIV/0!</v>
      </c>
    </row>
    <row r="2794" spans="1:19" x14ac:dyDescent="0.25">
      <c r="A2794" s="69"/>
      <c r="B2794" s="72"/>
      <c r="C2794" s="72"/>
      <c r="D2794" s="80"/>
      <c r="G2794" s="69"/>
      <c r="I2794" s="45">
        <f t="shared" si="173"/>
        <v>0</v>
      </c>
      <c r="J2794" s="45">
        <f t="shared" si="175"/>
        <v>13.723806896127114</v>
      </c>
      <c r="K2794" s="39" t="e">
        <f t="shared" si="172"/>
        <v>#DIV/0!</v>
      </c>
      <c r="L2794" s="46">
        <f>J2794/Eingaben!$D$29</f>
        <v>0.94257731505281817</v>
      </c>
      <c r="M2794" s="44" t="e">
        <f>K2794/Eingaben!$D$8</f>
        <v>#DIV/0!</v>
      </c>
      <c r="N2794" s="46">
        <f>ABS(B2794-C2794)/Eingaben!$D$8</f>
        <v>0</v>
      </c>
      <c r="O2794" s="44"/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4"/>
        <v>#DIV/0!</v>
      </c>
    </row>
    <row r="2795" spans="1:19" x14ac:dyDescent="0.25">
      <c r="A2795" s="69"/>
      <c r="B2795" s="72"/>
      <c r="C2795" s="72"/>
      <c r="D2795" s="80"/>
      <c r="G2795" s="69"/>
      <c r="I2795" s="45">
        <f t="shared" si="173"/>
        <v>0</v>
      </c>
      <c r="J2795" s="45">
        <f t="shared" si="175"/>
        <v>13.723806896127114</v>
      </c>
      <c r="K2795" s="39" t="e">
        <f t="shared" si="172"/>
        <v>#DIV/0!</v>
      </c>
      <c r="L2795" s="46">
        <f>J2795/Eingaben!$D$29</f>
        <v>0.94257731505281817</v>
      </c>
      <c r="M2795" s="44" t="e">
        <f>K2795/Eingaben!$D$8</f>
        <v>#DIV/0!</v>
      </c>
      <c r="N2795" s="46">
        <f>ABS(B2795-C2795)/Eingaben!$D$8</f>
        <v>0</v>
      </c>
      <c r="O2795" s="44"/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4"/>
        <v>#DIV/0!</v>
      </c>
    </row>
    <row r="2796" spans="1:19" x14ac:dyDescent="0.25">
      <c r="A2796" s="69"/>
      <c r="B2796" s="72"/>
      <c r="C2796" s="72"/>
      <c r="D2796" s="80"/>
      <c r="G2796" s="69"/>
      <c r="I2796" s="45">
        <f t="shared" si="173"/>
        <v>0</v>
      </c>
      <c r="J2796" s="45">
        <f t="shared" si="175"/>
        <v>13.723806896127114</v>
      </c>
      <c r="K2796" s="39" t="e">
        <f t="shared" si="172"/>
        <v>#DIV/0!</v>
      </c>
      <c r="L2796" s="46">
        <f>J2796/Eingaben!$D$29</f>
        <v>0.94257731505281817</v>
      </c>
      <c r="M2796" s="44" t="e">
        <f>K2796/Eingaben!$D$8</f>
        <v>#DIV/0!</v>
      </c>
      <c r="N2796" s="46">
        <f>ABS(B2796-C2796)/Eingaben!$D$8</f>
        <v>0</v>
      </c>
      <c r="O2796" s="44"/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4"/>
        <v>#DIV/0!</v>
      </c>
    </row>
    <row r="2797" spans="1:19" x14ac:dyDescent="0.25">
      <c r="A2797" s="69"/>
      <c r="B2797" s="72"/>
      <c r="C2797" s="72"/>
      <c r="D2797" s="80"/>
      <c r="G2797" s="69"/>
      <c r="I2797" s="45">
        <f t="shared" si="173"/>
        <v>0</v>
      </c>
      <c r="J2797" s="45">
        <f t="shared" si="175"/>
        <v>13.723806896127114</v>
      </c>
      <c r="K2797" s="39" t="e">
        <f t="shared" si="172"/>
        <v>#DIV/0!</v>
      </c>
      <c r="L2797" s="46">
        <f>J2797/Eingaben!$D$29</f>
        <v>0.94257731505281817</v>
      </c>
      <c r="M2797" s="44" t="e">
        <f>K2797/Eingaben!$D$8</f>
        <v>#DIV/0!</v>
      </c>
      <c r="N2797" s="46">
        <f>ABS(B2797-C2797)/Eingaben!$D$8</f>
        <v>0</v>
      </c>
      <c r="O2797" s="44"/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4"/>
        <v>#DIV/0!</v>
      </c>
    </row>
    <row r="2798" spans="1:19" x14ac:dyDescent="0.25">
      <c r="A2798" s="69"/>
      <c r="B2798" s="72"/>
      <c r="C2798" s="72"/>
      <c r="D2798" s="80"/>
      <c r="G2798" s="69"/>
      <c r="I2798" s="45">
        <f t="shared" si="173"/>
        <v>0</v>
      </c>
      <c r="J2798" s="45">
        <f t="shared" si="175"/>
        <v>13.723806896127114</v>
      </c>
      <c r="K2798" s="39" t="e">
        <f t="shared" si="172"/>
        <v>#DIV/0!</v>
      </c>
      <c r="L2798" s="46">
        <f>J2798/Eingaben!$D$29</f>
        <v>0.94257731505281817</v>
      </c>
      <c r="M2798" s="44" t="e">
        <f>K2798/Eingaben!$D$8</f>
        <v>#DIV/0!</v>
      </c>
      <c r="N2798" s="46">
        <f>ABS(B2798-C2798)/Eingaben!$D$8</f>
        <v>0</v>
      </c>
      <c r="O2798" s="44"/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4"/>
        <v>#DIV/0!</v>
      </c>
    </row>
    <row r="2799" spans="1:19" x14ac:dyDescent="0.25">
      <c r="A2799" s="69"/>
      <c r="B2799" s="72"/>
      <c r="C2799" s="72"/>
      <c r="D2799" s="80"/>
      <c r="G2799" s="69"/>
      <c r="I2799" s="45">
        <f t="shared" si="173"/>
        <v>0</v>
      </c>
      <c r="J2799" s="45">
        <f t="shared" si="175"/>
        <v>13.723806896127114</v>
      </c>
      <c r="K2799" s="39" t="e">
        <f t="shared" si="172"/>
        <v>#DIV/0!</v>
      </c>
      <c r="L2799" s="46">
        <f>J2799/Eingaben!$D$29</f>
        <v>0.94257731505281817</v>
      </c>
      <c r="M2799" s="44" t="e">
        <f>K2799/Eingaben!$D$8</f>
        <v>#DIV/0!</v>
      </c>
      <c r="N2799" s="46">
        <f>ABS(B2799-C2799)/Eingaben!$D$8</f>
        <v>0</v>
      </c>
      <c r="O2799" s="44"/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4"/>
        <v>#DIV/0!</v>
      </c>
    </row>
    <row r="2800" spans="1:19" x14ac:dyDescent="0.25">
      <c r="A2800" s="69"/>
      <c r="B2800" s="72"/>
      <c r="C2800" s="72"/>
      <c r="D2800" s="80"/>
      <c r="G2800" s="69"/>
      <c r="I2800" s="45">
        <f t="shared" si="173"/>
        <v>0</v>
      </c>
      <c r="J2800" s="45">
        <f t="shared" si="175"/>
        <v>13.723806896127114</v>
      </c>
      <c r="K2800" s="39" t="e">
        <f t="shared" si="172"/>
        <v>#DIV/0!</v>
      </c>
      <c r="L2800" s="46">
        <f>J2800/Eingaben!$D$29</f>
        <v>0.94257731505281817</v>
      </c>
      <c r="M2800" s="44" t="e">
        <f>K2800/Eingaben!$D$8</f>
        <v>#DIV/0!</v>
      </c>
      <c r="N2800" s="46">
        <f>ABS(B2800-C2800)/Eingaben!$D$8</f>
        <v>0</v>
      </c>
      <c r="O2800" s="44"/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si="174"/>
        <v>#DIV/0!</v>
      </c>
    </row>
    <row r="2801" spans="1:19" x14ac:dyDescent="0.25">
      <c r="A2801" s="69"/>
      <c r="B2801" s="72"/>
      <c r="C2801" s="72"/>
      <c r="D2801" s="80"/>
      <c r="G2801" s="69"/>
      <c r="I2801" s="45">
        <f t="shared" si="173"/>
        <v>0</v>
      </c>
      <c r="J2801" s="45">
        <f t="shared" si="175"/>
        <v>13.723806896127114</v>
      </c>
      <c r="K2801" s="39" t="e">
        <f t="shared" si="172"/>
        <v>#DIV/0!</v>
      </c>
      <c r="L2801" s="46">
        <f>J2801/Eingaben!$D$29</f>
        <v>0.94257731505281817</v>
      </c>
      <c r="M2801" s="44" t="e">
        <f>K2801/Eingaben!$D$8</f>
        <v>#DIV/0!</v>
      </c>
      <c r="N2801" s="46">
        <f>ABS(B2801-C2801)/Eingaben!$D$8</f>
        <v>0</v>
      </c>
      <c r="O2801" s="44"/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4"/>
        <v>#DIV/0!</v>
      </c>
    </row>
    <row r="2802" spans="1:19" x14ac:dyDescent="0.25">
      <c r="A2802" s="69"/>
      <c r="B2802" s="72"/>
      <c r="C2802" s="72"/>
      <c r="D2802" s="80"/>
      <c r="G2802" s="69"/>
      <c r="I2802" s="45">
        <f t="shared" si="173"/>
        <v>0</v>
      </c>
      <c r="J2802" s="45">
        <f t="shared" si="175"/>
        <v>13.723806896127114</v>
      </c>
      <c r="K2802" s="39" t="e">
        <f t="shared" si="172"/>
        <v>#DIV/0!</v>
      </c>
      <c r="L2802" s="46">
        <f>J2802/Eingaben!$D$29</f>
        <v>0.94257731505281817</v>
      </c>
      <c r="M2802" s="44" t="e">
        <f>K2802/Eingaben!$D$8</f>
        <v>#DIV/0!</v>
      </c>
      <c r="N2802" s="46">
        <f>ABS(B2802-C2802)/Eingaben!$D$8</f>
        <v>0</v>
      </c>
      <c r="O2802" s="44"/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4"/>
        <v>#DIV/0!</v>
      </c>
    </row>
    <row r="2803" spans="1:19" x14ac:dyDescent="0.25">
      <c r="A2803" s="69"/>
      <c r="B2803" s="72"/>
      <c r="C2803" s="72"/>
      <c r="D2803" s="80"/>
      <c r="G2803" s="69"/>
      <c r="I2803" s="45">
        <f t="shared" si="173"/>
        <v>0</v>
      </c>
      <c r="J2803" s="45">
        <f t="shared" si="175"/>
        <v>13.723806896127114</v>
      </c>
      <c r="K2803" s="39" t="e">
        <f t="shared" si="172"/>
        <v>#DIV/0!</v>
      </c>
      <c r="L2803" s="46">
        <f>J2803/Eingaben!$D$29</f>
        <v>0.94257731505281817</v>
      </c>
      <c r="M2803" s="44" t="e">
        <f>K2803/Eingaben!$D$8</f>
        <v>#DIV/0!</v>
      </c>
      <c r="N2803" s="46">
        <f>ABS(B2803-C2803)/Eingaben!$D$8</f>
        <v>0</v>
      </c>
      <c r="O2803" s="44"/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4"/>
        <v>#DIV/0!</v>
      </c>
    </row>
    <row r="2804" spans="1:19" x14ac:dyDescent="0.25">
      <c r="A2804" s="69"/>
      <c r="B2804" s="72"/>
      <c r="C2804" s="72"/>
      <c r="D2804" s="80"/>
      <c r="G2804" s="69"/>
      <c r="I2804" s="45">
        <f t="shared" si="173"/>
        <v>0</v>
      </c>
      <c r="J2804" s="45">
        <f t="shared" si="175"/>
        <v>13.723806896127114</v>
      </c>
      <c r="K2804" s="39" t="e">
        <f t="shared" si="172"/>
        <v>#DIV/0!</v>
      </c>
      <c r="L2804" s="46">
        <f>J2804/Eingaben!$D$29</f>
        <v>0.94257731505281817</v>
      </c>
      <c r="M2804" s="44" t="e">
        <f>K2804/Eingaben!$D$8</f>
        <v>#DIV/0!</v>
      </c>
      <c r="N2804" s="46">
        <f>ABS(B2804-C2804)/Eingaben!$D$8</f>
        <v>0</v>
      </c>
      <c r="O2804" s="44"/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4"/>
        <v>#DIV/0!</v>
      </c>
    </row>
    <row r="2805" spans="1:19" x14ac:dyDescent="0.25">
      <c r="A2805" s="69"/>
      <c r="B2805" s="72"/>
      <c r="C2805" s="72"/>
      <c r="D2805" s="80"/>
      <c r="G2805" s="69"/>
      <c r="I2805" s="45">
        <f t="shared" si="173"/>
        <v>0</v>
      </c>
      <c r="J2805" s="45">
        <f t="shared" si="175"/>
        <v>13.723806896127114</v>
      </c>
      <c r="K2805" s="39" t="e">
        <f t="shared" si="172"/>
        <v>#DIV/0!</v>
      </c>
      <c r="L2805" s="46">
        <f>J2805/Eingaben!$D$29</f>
        <v>0.94257731505281817</v>
      </c>
      <c r="M2805" s="44" t="e">
        <f>K2805/Eingaben!$D$8</f>
        <v>#DIV/0!</v>
      </c>
      <c r="N2805" s="46">
        <f>ABS(B2805-C2805)/Eingaben!$D$8</f>
        <v>0</v>
      </c>
      <c r="O2805" s="44"/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si="174"/>
        <v>#DIV/0!</v>
      </c>
    </row>
    <row r="2806" spans="1:19" x14ac:dyDescent="0.25">
      <c r="A2806" s="69"/>
      <c r="B2806" s="72"/>
      <c r="C2806" s="72"/>
      <c r="D2806" s="80"/>
      <c r="G2806" s="69"/>
      <c r="I2806" s="45">
        <f t="shared" si="173"/>
        <v>0</v>
      </c>
      <c r="J2806" s="45">
        <f t="shared" si="175"/>
        <v>13.723806896127114</v>
      </c>
      <c r="K2806" s="39" t="e">
        <f t="shared" si="172"/>
        <v>#DIV/0!</v>
      </c>
      <c r="L2806" s="46">
        <f>J2806/Eingaben!$D$29</f>
        <v>0.94257731505281817</v>
      </c>
      <c r="M2806" s="44" t="e">
        <f>K2806/Eingaben!$D$8</f>
        <v>#DIV/0!</v>
      </c>
      <c r="N2806" s="46">
        <f>ABS(B2806-C2806)/Eingaben!$D$8</f>
        <v>0</v>
      </c>
      <c r="O2806" s="44"/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4"/>
        <v>#DIV/0!</v>
      </c>
    </row>
    <row r="2807" spans="1:19" x14ac:dyDescent="0.25">
      <c r="A2807" s="69"/>
      <c r="B2807" s="72"/>
      <c r="C2807" s="72"/>
      <c r="D2807" s="80"/>
      <c r="G2807" s="69"/>
      <c r="I2807" s="45">
        <f t="shared" si="173"/>
        <v>0</v>
      </c>
      <c r="J2807" s="45">
        <f t="shared" si="175"/>
        <v>13.723806896127114</v>
      </c>
      <c r="K2807" s="39" t="e">
        <f t="shared" si="172"/>
        <v>#DIV/0!</v>
      </c>
      <c r="L2807" s="46">
        <f>J2807/Eingaben!$D$29</f>
        <v>0.94257731505281817</v>
      </c>
      <c r="M2807" s="44" t="e">
        <f>K2807/Eingaben!$D$8</f>
        <v>#DIV/0!</v>
      </c>
      <c r="N2807" s="46">
        <f>ABS(B2807-C2807)/Eingaben!$D$8</f>
        <v>0</v>
      </c>
      <c r="O2807" s="44"/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4"/>
        <v>#DIV/0!</v>
      </c>
    </row>
    <row r="2808" spans="1:19" x14ac:dyDescent="0.25">
      <c r="A2808" s="69"/>
      <c r="B2808" s="72"/>
      <c r="C2808" s="72"/>
      <c r="D2808" s="80"/>
      <c r="G2808" s="69"/>
      <c r="I2808" s="45">
        <f t="shared" si="173"/>
        <v>0</v>
      </c>
      <c r="J2808" s="45">
        <f t="shared" si="175"/>
        <v>13.723806896127114</v>
      </c>
      <c r="K2808" s="39" t="e">
        <f t="shared" si="172"/>
        <v>#DIV/0!</v>
      </c>
      <c r="L2808" s="46">
        <f>J2808/Eingaben!$D$29</f>
        <v>0.94257731505281817</v>
      </c>
      <c r="M2808" s="44" t="e">
        <f>K2808/Eingaben!$D$8</f>
        <v>#DIV/0!</v>
      </c>
      <c r="N2808" s="46">
        <f>ABS(B2808-C2808)/Eingaben!$D$8</f>
        <v>0</v>
      </c>
      <c r="O2808" s="44"/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4"/>
        <v>#DIV/0!</v>
      </c>
    </row>
    <row r="2809" spans="1:19" x14ac:dyDescent="0.25">
      <c r="A2809" s="69"/>
      <c r="B2809" s="72"/>
      <c r="C2809" s="72"/>
      <c r="D2809" s="80"/>
      <c r="G2809" s="69"/>
      <c r="I2809" s="45">
        <f t="shared" si="173"/>
        <v>0</v>
      </c>
      <c r="J2809" s="45">
        <f t="shared" si="175"/>
        <v>13.723806896127114</v>
      </c>
      <c r="K2809" s="39" t="e">
        <f t="shared" si="172"/>
        <v>#DIV/0!</v>
      </c>
      <c r="L2809" s="46">
        <f>J2809/Eingaben!$D$29</f>
        <v>0.94257731505281817</v>
      </c>
      <c r="M2809" s="44" t="e">
        <f>K2809/Eingaben!$D$8</f>
        <v>#DIV/0!</v>
      </c>
      <c r="N2809" s="46">
        <f>ABS(B2809-C2809)/Eingaben!$D$8</f>
        <v>0</v>
      </c>
      <c r="O2809" s="44"/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4"/>
        <v>#DIV/0!</v>
      </c>
    </row>
    <row r="2810" spans="1:19" x14ac:dyDescent="0.25">
      <c r="A2810" s="69"/>
      <c r="B2810" s="72"/>
      <c r="C2810" s="72"/>
      <c r="D2810" s="80"/>
      <c r="G2810" s="69"/>
      <c r="I2810" s="45">
        <f t="shared" si="173"/>
        <v>0</v>
      </c>
      <c r="J2810" s="45">
        <f t="shared" si="175"/>
        <v>13.723806896127114</v>
      </c>
      <c r="K2810" s="39" t="e">
        <f t="shared" si="172"/>
        <v>#DIV/0!</v>
      </c>
      <c r="L2810" s="46">
        <f>J2810/Eingaben!$D$29</f>
        <v>0.94257731505281817</v>
      </c>
      <c r="M2810" s="44" t="e">
        <f>K2810/Eingaben!$D$8</f>
        <v>#DIV/0!</v>
      </c>
      <c r="N2810" s="46">
        <f>ABS(B2810-C2810)/Eingaben!$D$8</f>
        <v>0</v>
      </c>
      <c r="O2810" s="44"/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4"/>
        <v>#DIV/0!</v>
      </c>
    </row>
    <row r="2811" spans="1:19" x14ac:dyDescent="0.25">
      <c r="A2811" s="69"/>
      <c r="B2811" s="72"/>
      <c r="C2811" s="72"/>
      <c r="D2811" s="80"/>
      <c r="G2811" s="69"/>
      <c r="I2811" s="45">
        <f t="shared" si="173"/>
        <v>0</v>
      </c>
      <c r="J2811" s="45">
        <f t="shared" si="175"/>
        <v>13.723806896127114</v>
      </c>
      <c r="K2811" s="39" t="e">
        <f t="shared" si="172"/>
        <v>#DIV/0!</v>
      </c>
      <c r="L2811" s="46">
        <f>J2811/Eingaben!$D$29</f>
        <v>0.94257731505281817</v>
      </c>
      <c r="M2811" s="44" t="e">
        <f>K2811/Eingaben!$D$8</f>
        <v>#DIV/0!</v>
      </c>
      <c r="N2811" s="46">
        <f>ABS(B2811-C2811)/Eingaben!$D$8</f>
        <v>0</v>
      </c>
      <c r="O2811" s="44"/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4"/>
        <v>#DIV/0!</v>
      </c>
    </row>
    <row r="2812" spans="1:19" x14ac:dyDescent="0.25">
      <c r="A2812" s="69"/>
      <c r="B2812" s="72"/>
      <c r="C2812" s="72"/>
      <c r="D2812" s="80"/>
      <c r="G2812" s="69"/>
      <c r="I2812" s="45">
        <f t="shared" si="173"/>
        <v>0</v>
      </c>
      <c r="J2812" s="45">
        <f t="shared" si="175"/>
        <v>13.723806896127114</v>
      </c>
      <c r="K2812" s="39" t="e">
        <f t="shared" si="172"/>
        <v>#DIV/0!</v>
      </c>
      <c r="L2812" s="46">
        <f>J2812/Eingaben!$D$29</f>
        <v>0.94257731505281817</v>
      </c>
      <c r="M2812" s="44" t="e">
        <f>K2812/Eingaben!$D$8</f>
        <v>#DIV/0!</v>
      </c>
      <c r="N2812" s="46">
        <f>ABS(B2812-C2812)/Eingaben!$D$8</f>
        <v>0</v>
      </c>
      <c r="O2812" s="44"/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4"/>
        <v>#DIV/0!</v>
      </c>
    </row>
    <row r="2813" spans="1:19" x14ac:dyDescent="0.25">
      <c r="A2813" s="69"/>
      <c r="B2813" s="72"/>
      <c r="C2813" s="72"/>
      <c r="D2813" s="80"/>
      <c r="G2813" s="69"/>
      <c r="I2813" s="45">
        <f t="shared" si="173"/>
        <v>0</v>
      </c>
      <c r="J2813" s="45">
        <f t="shared" si="175"/>
        <v>13.723806896127114</v>
      </c>
      <c r="K2813" s="39" t="e">
        <f t="shared" si="172"/>
        <v>#DIV/0!</v>
      </c>
      <c r="L2813" s="46">
        <f>J2813/Eingaben!$D$29</f>
        <v>0.94257731505281817</v>
      </c>
      <c r="M2813" s="44" t="e">
        <f>K2813/Eingaben!$D$8</f>
        <v>#DIV/0!</v>
      </c>
      <c r="N2813" s="46">
        <f>ABS(B2813-C2813)/Eingaben!$D$8</f>
        <v>0</v>
      </c>
      <c r="O2813" s="44"/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4"/>
        <v>#DIV/0!</v>
      </c>
    </row>
    <row r="2814" spans="1:19" x14ac:dyDescent="0.25">
      <c r="A2814" s="69"/>
      <c r="B2814" s="72"/>
      <c r="C2814" s="72"/>
      <c r="D2814" s="80"/>
      <c r="G2814" s="69"/>
      <c r="I2814" s="45">
        <f t="shared" si="173"/>
        <v>0</v>
      </c>
      <c r="J2814" s="45">
        <f t="shared" si="175"/>
        <v>13.723806896127114</v>
      </c>
      <c r="K2814" s="39" t="e">
        <f t="shared" si="172"/>
        <v>#DIV/0!</v>
      </c>
      <c r="L2814" s="46">
        <f>J2814/Eingaben!$D$29</f>
        <v>0.94257731505281817</v>
      </c>
      <c r="M2814" s="44" t="e">
        <f>K2814/Eingaben!$D$8</f>
        <v>#DIV/0!</v>
      </c>
      <c r="N2814" s="46">
        <f>ABS(B2814-C2814)/Eingaben!$D$8</f>
        <v>0</v>
      </c>
      <c r="O2814" s="44"/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4"/>
        <v>#DIV/0!</v>
      </c>
    </row>
    <row r="2815" spans="1:19" x14ac:dyDescent="0.25">
      <c r="A2815" s="69"/>
      <c r="B2815" s="72"/>
      <c r="C2815" s="72"/>
      <c r="D2815" s="80"/>
      <c r="G2815" s="69"/>
      <c r="I2815" s="45">
        <f t="shared" si="173"/>
        <v>0</v>
      </c>
      <c r="J2815" s="45">
        <f t="shared" si="175"/>
        <v>13.723806896127114</v>
      </c>
      <c r="K2815" s="39" t="e">
        <f t="shared" si="172"/>
        <v>#DIV/0!</v>
      </c>
      <c r="L2815" s="46">
        <f>J2815/Eingaben!$D$29</f>
        <v>0.94257731505281817</v>
      </c>
      <c r="M2815" s="44" t="e">
        <f>K2815/Eingaben!$D$8</f>
        <v>#DIV/0!</v>
      </c>
      <c r="N2815" s="46">
        <f>ABS(B2815-C2815)/Eingaben!$D$8</f>
        <v>0</v>
      </c>
      <c r="O2815" s="44"/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4"/>
        <v>#DIV/0!</v>
      </c>
    </row>
    <row r="2816" spans="1:19" x14ac:dyDescent="0.25">
      <c r="A2816" s="69"/>
      <c r="B2816" s="72"/>
      <c r="C2816" s="72"/>
      <c r="D2816" s="80"/>
      <c r="G2816" s="69"/>
      <c r="I2816" s="45">
        <f t="shared" si="173"/>
        <v>0</v>
      </c>
      <c r="J2816" s="45">
        <f t="shared" si="175"/>
        <v>13.723806896127114</v>
      </c>
      <c r="K2816" s="39" t="e">
        <f t="shared" si="172"/>
        <v>#DIV/0!</v>
      </c>
      <c r="L2816" s="46">
        <f>J2816/Eingaben!$D$29</f>
        <v>0.94257731505281817</v>
      </c>
      <c r="M2816" s="44" t="e">
        <f>K2816/Eingaben!$D$8</f>
        <v>#DIV/0!</v>
      </c>
      <c r="N2816" s="46">
        <f>ABS(B2816-C2816)/Eingaben!$D$8</f>
        <v>0</v>
      </c>
      <c r="O2816" s="44"/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4"/>
        <v>#DIV/0!</v>
      </c>
    </row>
    <row r="2817" spans="1:19" x14ac:dyDescent="0.25">
      <c r="A2817" s="69"/>
      <c r="B2817" s="72"/>
      <c r="C2817" s="72"/>
      <c r="D2817" s="80"/>
      <c r="G2817" s="69"/>
      <c r="I2817" s="45">
        <f t="shared" si="173"/>
        <v>0</v>
      </c>
      <c r="J2817" s="45">
        <f t="shared" si="175"/>
        <v>13.723806896127114</v>
      </c>
      <c r="K2817" s="39" t="e">
        <f t="shared" si="172"/>
        <v>#DIV/0!</v>
      </c>
      <c r="L2817" s="46">
        <f>J2817/Eingaben!$D$29</f>
        <v>0.94257731505281817</v>
      </c>
      <c r="M2817" s="44" t="e">
        <f>K2817/Eingaben!$D$8</f>
        <v>#DIV/0!</v>
      </c>
      <c r="N2817" s="46">
        <f>ABS(B2817-C2817)/Eingaben!$D$8</f>
        <v>0</v>
      </c>
      <c r="O2817" s="44"/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4"/>
        <v>#DIV/0!</v>
      </c>
    </row>
    <row r="2818" spans="1:19" x14ac:dyDescent="0.25">
      <c r="A2818" s="69"/>
      <c r="B2818" s="72"/>
      <c r="C2818" s="72"/>
      <c r="D2818" s="80"/>
      <c r="G2818" s="69"/>
      <c r="I2818" s="45">
        <f t="shared" si="173"/>
        <v>0</v>
      </c>
      <c r="J2818" s="45">
        <f t="shared" si="175"/>
        <v>13.723806896127114</v>
      </c>
      <c r="K2818" s="39" t="e">
        <f t="shared" si="172"/>
        <v>#DIV/0!</v>
      </c>
      <c r="L2818" s="46">
        <f>J2818/Eingaben!$D$29</f>
        <v>0.94257731505281817</v>
      </c>
      <c r="M2818" s="44" t="e">
        <f>K2818/Eingaben!$D$8</f>
        <v>#DIV/0!</v>
      </c>
      <c r="N2818" s="46">
        <f>ABS(B2818-C2818)/Eingaben!$D$8</f>
        <v>0</v>
      </c>
      <c r="O2818" s="44"/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4"/>
        <v>#DIV/0!</v>
      </c>
    </row>
    <row r="2819" spans="1:19" x14ac:dyDescent="0.25">
      <c r="A2819" s="69"/>
      <c r="B2819" s="72"/>
      <c r="C2819" s="72"/>
      <c r="D2819" s="80"/>
      <c r="G2819" s="69"/>
      <c r="I2819" s="45">
        <f t="shared" si="173"/>
        <v>0</v>
      </c>
      <c r="J2819" s="45">
        <f t="shared" si="175"/>
        <v>13.723806896127114</v>
      </c>
      <c r="K2819" s="39" t="e">
        <f t="shared" si="172"/>
        <v>#DIV/0!</v>
      </c>
      <c r="L2819" s="46">
        <f>J2819/Eingaben!$D$29</f>
        <v>0.94257731505281817</v>
      </c>
      <c r="M2819" s="44" t="e">
        <f>K2819/Eingaben!$D$8</f>
        <v>#DIV/0!</v>
      </c>
      <c r="N2819" s="46">
        <f>ABS(B2819-C2819)/Eingaben!$D$8</f>
        <v>0</v>
      </c>
      <c r="O2819" s="44"/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4"/>
        <v>#DIV/0!</v>
      </c>
    </row>
    <row r="2820" spans="1:19" x14ac:dyDescent="0.25">
      <c r="A2820" s="69"/>
      <c r="B2820" s="72"/>
      <c r="C2820" s="72"/>
      <c r="D2820" s="80"/>
      <c r="G2820" s="69"/>
      <c r="I2820" s="45">
        <f t="shared" si="173"/>
        <v>0</v>
      </c>
      <c r="J2820" s="45">
        <f t="shared" si="175"/>
        <v>13.723806896127114</v>
      </c>
      <c r="K2820" s="39" t="e">
        <f t="shared" si="172"/>
        <v>#DIV/0!</v>
      </c>
      <c r="L2820" s="46">
        <f>J2820/Eingaben!$D$29</f>
        <v>0.94257731505281817</v>
      </c>
      <c r="M2820" s="44" t="e">
        <f>K2820/Eingaben!$D$8</f>
        <v>#DIV/0!</v>
      </c>
      <c r="N2820" s="46">
        <f>ABS(B2820-C2820)/Eingaben!$D$8</f>
        <v>0</v>
      </c>
      <c r="O2820" s="44"/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4"/>
        <v>#DIV/0!</v>
      </c>
    </row>
    <row r="2821" spans="1:19" x14ac:dyDescent="0.25">
      <c r="A2821" s="69"/>
      <c r="B2821" s="72"/>
      <c r="C2821" s="72"/>
      <c r="D2821" s="80"/>
      <c r="G2821" s="69"/>
      <c r="I2821" s="45">
        <f t="shared" si="173"/>
        <v>0</v>
      </c>
      <c r="J2821" s="45">
        <f t="shared" si="175"/>
        <v>13.723806896127114</v>
      </c>
      <c r="K2821" s="39" t="e">
        <f t="shared" ref="K2821:K2884" si="176">I2821/((A2821-A2820)/3600)</f>
        <v>#DIV/0!</v>
      </c>
      <c r="L2821" s="46">
        <f>J2821/Eingaben!$D$29</f>
        <v>0.94257731505281817</v>
      </c>
      <c r="M2821" s="44" t="e">
        <f>K2821/Eingaben!$D$8</f>
        <v>#DIV/0!</v>
      </c>
      <c r="N2821" s="46">
        <f>ABS(B2821-C2821)/Eingaben!$D$8</f>
        <v>0</v>
      </c>
      <c r="O2821" s="44"/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4"/>
        <v>#DIV/0!</v>
      </c>
    </row>
    <row r="2822" spans="1:19" x14ac:dyDescent="0.25">
      <c r="A2822" s="69"/>
      <c r="B2822" s="72"/>
      <c r="C2822" s="72"/>
      <c r="D2822" s="80"/>
      <c r="G2822" s="69"/>
      <c r="I2822" s="45">
        <f t="shared" ref="I2822:I2885" si="177">IF(D2822&gt;0,D2822/3600*R2822*(A2822-A2821)*S2822*(B2822-C2822)/3600,0)</f>
        <v>0</v>
      </c>
      <c r="J2822" s="45">
        <f t="shared" si="175"/>
        <v>13.723806896127114</v>
      </c>
      <c r="K2822" s="39" t="e">
        <f t="shared" si="176"/>
        <v>#DIV/0!</v>
      </c>
      <c r="L2822" s="46">
        <f>J2822/Eingaben!$D$29</f>
        <v>0.94257731505281817</v>
      </c>
      <c r="M2822" s="44" t="e">
        <f>K2822/Eingaben!$D$8</f>
        <v>#DIV/0!</v>
      </c>
      <c r="N2822" s="46">
        <f>ABS(B2822-C2822)/Eingaben!$D$8</f>
        <v>0</v>
      </c>
      <c r="O2822" s="44"/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ref="S2822:S2885" si="178" xml:space="preserve">  0.0000000024*AVERAGE(B2822:C2822)^4 - 0.0000005979*AVERAGE(B2822:C2822)^3 + 0.0000621355*AVERAGE(B2822:C2822)^2 - 0.0026683907*AVERAGE(B2822:C2822) + 4.2176232303</f>
        <v>#DIV/0!</v>
      </c>
    </row>
    <row r="2823" spans="1:19" x14ac:dyDescent="0.25">
      <c r="A2823" s="69"/>
      <c r="B2823" s="72"/>
      <c r="C2823" s="72"/>
      <c r="D2823" s="80"/>
      <c r="G2823" s="69"/>
      <c r="I2823" s="45">
        <f t="shared" si="177"/>
        <v>0</v>
      </c>
      <c r="J2823" s="45">
        <f t="shared" ref="J2823:J2886" si="179">J2822+I2823</f>
        <v>13.723806896127114</v>
      </c>
      <c r="K2823" s="39" t="e">
        <f t="shared" si="176"/>
        <v>#DIV/0!</v>
      </c>
      <c r="L2823" s="46">
        <f>J2823/Eingaben!$D$29</f>
        <v>0.94257731505281817</v>
      </c>
      <c r="M2823" s="44" t="e">
        <f>K2823/Eingaben!$D$8</f>
        <v>#DIV/0!</v>
      </c>
      <c r="N2823" s="46">
        <f>ABS(B2823-C2823)/Eingaben!$D$8</f>
        <v>0</v>
      </c>
      <c r="O2823" s="44"/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8"/>
        <v>#DIV/0!</v>
      </c>
    </row>
    <row r="2824" spans="1:19" x14ac:dyDescent="0.25">
      <c r="A2824" s="69"/>
      <c r="B2824" s="72"/>
      <c r="C2824" s="72"/>
      <c r="D2824" s="80"/>
      <c r="G2824" s="69"/>
      <c r="I2824" s="45">
        <f t="shared" si="177"/>
        <v>0</v>
      </c>
      <c r="J2824" s="45">
        <f t="shared" si="179"/>
        <v>13.723806896127114</v>
      </c>
      <c r="K2824" s="39" t="e">
        <f t="shared" si="176"/>
        <v>#DIV/0!</v>
      </c>
      <c r="L2824" s="46">
        <f>J2824/Eingaben!$D$29</f>
        <v>0.94257731505281817</v>
      </c>
      <c r="M2824" s="44" t="e">
        <f>K2824/Eingaben!$D$8</f>
        <v>#DIV/0!</v>
      </c>
      <c r="N2824" s="46">
        <f>ABS(B2824-C2824)/Eingaben!$D$8</f>
        <v>0</v>
      </c>
      <c r="O2824" s="44"/>
      <c r="P2824">
        <f>D2824/3600000*G2824*100*100/Eingaben!$D$39*(A2824-A2823)/3600</f>
        <v>0</v>
      </c>
      <c r="R2824" s="91" t="e">
        <f>('Dichte Wasser'!$B$4*AVERAGE(B2824:C2824)^3+'Dichte Wasser'!$B$3*AVERAGE(B2824:C2824)^2+'Dichte Wasser'!$B$2*AVERAGE(B2824:C2824)+'Dichte Wasser'!$B$1)/1000</f>
        <v>#DIV/0!</v>
      </c>
      <c r="S2824" s="92" t="e">
        <f t="shared" si="178"/>
        <v>#DIV/0!</v>
      </c>
    </row>
    <row r="2825" spans="1:19" x14ac:dyDescent="0.25">
      <c r="A2825" s="69"/>
      <c r="B2825" s="72"/>
      <c r="C2825" s="72"/>
      <c r="D2825" s="80"/>
      <c r="G2825" s="69"/>
      <c r="I2825" s="45">
        <f t="shared" si="177"/>
        <v>0</v>
      </c>
      <c r="J2825" s="45">
        <f t="shared" si="179"/>
        <v>13.723806896127114</v>
      </c>
      <c r="K2825" s="39" t="e">
        <f t="shared" si="176"/>
        <v>#DIV/0!</v>
      </c>
      <c r="L2825" s="46">
        <f>J2825/Eingaben!$D$29</f>
        <v>0.94257731505281817</v>
      </c>
      <c r="M2825" s="44" t="e">
        <f>K2825/Eingaben!$D$8</f>
        <v>#DIV/0!</v>
      </c>
      <c r="N2825" s="46">
        <f>ABS(B2825-C2825)/Eingaben!$D$8</f>
        <v>0</v>
      </c>
      <c r="O2825" s="44"/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8"/>
        <v>#DIV/0!</v>
      </c>
    </row>
    <row r="2826" spans="1:19" x14ac:dyDescent="0.25">
      <c r="A2826" s="69"/>
      <c r="B2826" s="72"/>
      <c r="C2826" s="72"/>
      <c r="D2826" s="80"/>
      <c r="G2826" s="69"/>
      <c r="I2826" s="45">
        <f t="shared" si="177"/>
        <v>0</v>
      </c>
      <c r="J2826" s="45">
        <f t="shared" si="179"/>
        <v>13.723806896127114</v>
      </c>
      <c r="K2826" s="39" t="e">
        <f t="shared" si="176"/>
        <v>#DIV/0!</v>
      </c>
      <c r="L2826" s="46">
        <f>J2826/Eingaben!$D$29</f>
        <v>0.94257731505281817</v>
      </c>
      <c r="M2826" s="44" t="e">
        <f>K2826/Eingaben!$D$8</f>
        <v>#DIV/0!</v>
      </c>
      <c r="N2826" s="46">
        <f>ABS(B2826-C2826)/Eingaben!$D$8</f>
        <v>0</v>
      </c>
      <c r="O2826" s="44"/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8"/>
        <v>#DIV/0!</v>
      </c>
    </row>
    <row r="2827" spans="1:19" x14ac:dyDescent="0.25">
      <c r="A2827" s="69"/>
      <c r="B2827" s="72"/>
      <c r="C2827" s="72"/>
      <c r="D2827" s="80"/>
      <c r="G2827" s="69"/>
      <c r="I2827" s="45">
        <f t="shared" si="177"/>
        <v>0</v>
      </c>
      <c r="J2827" s="45">
        <f t="shared" si="179"/>
        <v>13.723806896127114</v>
      </c>
      <c r="K2827" s="39" t="e">
        <f t="shared" si="176"/>
        <v>#DIV/0!</v>
      </c>
      <c r="L2827" s="46">
        <f>J2827/Eingaben!$D$29</f>
        <v>0.94257731505281817</v>
      </c>
      <c r="M2827" s="44" t="e">
        <f>K2827/Eingaben!$D$8</f>
        <v>#DIV/0!</v>
      </c>
      <c r="N2827" s="46">
        <f>ABS(B2827-C2827)/Eingaben!$D$8</f>
        <v>0</v>
      </c>
      <c r="O2827" s="44"/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8"/>
        <v>#DIV/0!</v>
      </c>
    </row>
    <row r="2828" spans="1:19" x14ac:dyDescent="0.25">
      <c r="A2828" s="69"/>
      <c r="B2828" s="72"/>
      <c r="C2828" s="72"/>
      <c r="D2828" s="80"/>
      <c r="G2828" s="69"/>
      <c r="I2828" s="45">
        <f t="shared" si="177"/>
        <v>0</v>
      </c>
      <c r="J2828" s="45">
        <f t="shared" si="179"/>
        <v>13.723806896127114</v>
      </c>
      <c r="K2828" s="39" t="e">
        <f t="shared" si="176"/>
        <v>#DIV/0!</v>
      </c>
      <c r="L2828" s="46">
        <f>J2828/Eingaben!$D$29</f>
        <v>0.94257731505281817</v>
      </c>
      <c r="M2828" s="44" t="e">
        <f>K2828/Eingaben!$D$8</f>
        <v>#DIV/0!</v>
      </c>
      <c r="N2828" s="46">
        <f>ABS(B2828-C2828)/Eingaben!$D$8</f>
        <v>0</v>
      </c>
      <c r="O2828" s="44"/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8"/>
        <v>#DIV/0!</v>
      </c>
    </row>
    <row r="2829" spans="1:19" x14ac:dyDescent="0.25">
      <c r="A2829" s="69"/>
      <c r="B2829" s="72"/>
      <c r="C2829" s="72"/>
      <c r="D2829" s="80"/>
      <c r="G2829" s="69"/>
      <c r="I2829" s="45">
        <f t="shared" si="177"/>
        <v>0</v>
      </c>
      <c r="J2829" s="45">
        <f t="shared" si="179"/>
        <v>13.723806896127114</v>
      </c>
      <c r="K2829" s="39" t="e">
        <f t="shared" si="176"/>
        <v>#DIV/0!</v>
      </c>
      <c r="L2829" s="46">
        <f>J2829/Eingaben!$D$29</f>
        <v>0.94257731505281817</v>
      </c>
      <c r="M2829" s="44" t="e">
        <f>K2829/Eingaben!$D$8</f>
        <v>#DIV/0!</v>
      </c>
      <c r="N2829" s="46">
        <f>ABS(B2829-C2829)/Eingaben!$D$8</f>
        <v>0</v>
      </c>
      <c r="O2829" s="44"/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8"/>
        <v>#DIV/0!</v>
      </c>
    </row>
    <row r="2830" spans="1:19" x14ac:dyDescent="0.25">
      <c r="A2830" s="69"/>
      <c r="B2830" s="72"/>
      <c r="C2830" s="72"/>
      <c r="D2830" s="80"/>
      <c r="G2830" s="69"/>
      <c r="I2830" s="45">
        <f t="shared" si="177"/>
        <v>0</v>
      </c>
      <c r="J2830" s="45">
        <f t="shared" si="179"/>
        <v>13.723806896127114</v>
      </c>
      <c r="K2830" s="39" t="e">
        <f t="shared" si="176"/>
        <v>#DIV/0!</v>
      </c>
      <c r="L2830" s="46">
        <f>J2830/Eingaben!$D$29</f>
        <v>0.94257731505281817</v>
      </c>
      <c r="M2830" s="44" t="e">
        <f>K2830/Eingaben!$D$8</f>
        <v>#DIV/0!</v>
      </c>
      <c r="N2830" s="46">
        <f>ABS(B2830-C2830)/Eingaben!$D$8</f>
        <v>0</v>
      </c>
      <c r="O2830" s="44"/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8"/>
        <v>#DIV/0!</v>
      </c>
    </row>
    <row r="2831" spans="1:19" x14ac:dyDescent="0.25">
      <c r="A2831" s="69"/>
      <c r="B2831" s="72"/>
      <c r="C2831" s="72"/>
      <c r="D2831" s="80"/>
      <c r="G2831" s="69"/>
      <c r="I2831" s="45">
        <f t="shared" si="177"/>
        <v>0</v>
      </c>
      <c r="J2831" s="45">
        <f t="shared" si="179"/>
        <v>13.723806896127114</v>
      </c>
      <c r="K2831" s="39" t="e">
        <f t="shared" si="176"/>
        <v>#DIV/0!</v>
      </c>
      <c r="L2831" s="46">
        <f>J2831/Eingaben!$D$29</f>
        <v>0.94257731505281817</v>
      </c>
      <c r="M2831" s="44" t="e">
        <f>K2831/Eingaben!$D$8</f>
        <v>#DIV/0!</v>
      </c>
      <c r="N2831" s="46">
        <f>ABS(B2831-C2831)/Eingaben!$D$8</f>
        <v>0</v>
      </c>
      <c r="O2831" s="44"/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8"/>
        <v>#DIV/0!</v>
      </c>
    </row>
    <row r="2832" spans="1:19" x14ac:dyDescent="0.25">
      <c r="A2832" s="69"/>
      <c r="B2832" s="72"/>
      <c r="C2832" s="72"/>
      <c r="D2832" s="80"/>
      <c r="G2832" s="69"/>
      <c r="I2832" s="45">
        <f t="shared" si="177"/>
        <v>0</v>
      </c>
      <c r="J2832" s="45">
        <f t="shared" si="179"/>
        <v>13.723806896127114</v>
      </c>
      <c r="K2832" s="39" t="e">
        <f t="shared" si="176"/>
        <v>#DIV/0!</v>
      </c>
      <c r="L2832" s="46">
        <f>J2832/Eingaben!$D$29</f>
        <v>0.94257731505281817</v>
      </c>
      <c r="M2832" s="44" t="e">
        <f>K2832/Eingaben!$D$8</f>
        <v>#DIV/0!</v>
      </c>
      <c r="N2832" s="46">
        <f>ABS(B2832-C2832)/Eingaben!$D$8</f>
        <v>0</v>
      </c>
      <c r="O2832" s="44"/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8"/>
        <v>#DIV/0!</v>
      </c>
    </row>
    <row r="2833" spans="1:19" x14ac:dyDescent="0.25">
      <c r="A2833" s="69"/>
      <c r="B2833" s="72"/>
      <c r="C2833" s="72"/>
      <c r="D2833" s="80"/>
      <c r="G2833" s="69"/>
      <c r="I2833" s="45">
        <f t="shared" si="177"/>
        <v>0</v>
      </c>
      <c r="J2833" s="45">
        <f t="shared" si="179"/>
        <v>13.723806896127114</v>
      </c>
      <c r="K2833" s="39" t="e">
        <f t="shared" si="176"/>
        <v>#DIV/0!</v>
      </c>
      <c r="L2833" s="46">
        <f>J2833/Eingaben!$D$29</f>
        <v>0.94257731505281817</v>
      </c>
      <c r="M2833" s="44" t="e">
        <f>K2833/Eingaben!$D$8</f>
        <v>#DIV/0!</v>
      </c>
      <c r="N2833" s="46">
        <f>ABS(B2833-C2833)/Eingaben!$D$8</f>
        <v>0</v>
      </c>
      <c r="O2833" s="44"/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8"/>
        <v>#DIV/0!</v>
      </c>
    </row>
    <row r="2834" spans="1:19" x14ac:dyDescent="0.25">
      <c r="A2834" s="69"/>
      <c r="B2834" s="72"/>
      <c r="C2834" s="72"/>
      <c r="D2834" s="80"/>
      <c r="G2834" s="69"/>
      <c r="I2834" s="45">
        <f t="shared" si="177"/>
        <v>0</v>
      </c>
      <c r="J2834" s="45">
        <f t="shared" si="179"/>
        <v>13.723806896127114</v>
      </c>
      <c r="K2834" s="39" t="e">
        <f t="shared" si="176"/>
        <v>#DIV/0!</v>
      </c>
      <c r="L2834" s="46">
        <f>J2834/Eingaben!$D$29</f>
        <v>0.94257731505281817</v>
      </c>
      <c r="M2834" s="44" t="e">
        <f>K2834/Eingaben!$D$8</f>
        <v>#DIV/0!</v>
      </c>
      <c r="N2834" s="46">
        <f>ABS(B2834-C2834)/Eingaben!$D$8</f>
        <v>0</v>
      </c>
      <c r="O2834" s="44"/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8"/>
        <v>#DIV/0!</v>
      </c>
    </row>
    <row r="2835" spans="1:19" x14ac:dyDescent="0.25">
      <c r="A2835" s="69"/>
      <c r="B2835" s="72"/>
      <c r="C2835" s="72"/>
      <c r="D2835" s="80"/>
      <c r="G2835" s="69"/>
      <c r="I2835" s="45">
        <f t="shared" si="177"/>
        <v>0</v>
      </c>
      <c r="J2835" s="45">
        <f t="shared" si="179"/>
        <v>13.723806896127114</v>
      </c>
      <c r="K2835" s="39" t="e">
        <f t="shared" si="176"/>
        <v>#DIV/0!</v>
      </c>
      <c r="L2835" s="46">
        <f>J2835/Eingaben!$D$29</f>
        <v>0.94257731505281817</v>
      </c>
      <c r="M2835" s="44" t="e">
        <f>K2835/Eingaben!$D$8</f>
        <v>#DIV/0!</v>
      </c>
      <c r="N2835" s="46">
        <f>ABS(B2835-C2835)/Eingaben!$D$8</f>
        <v>0</v>
      </c>
      <c r="O2835" s="44"/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8"/>
        <v>#DIV/0!</v>
      </c>
    </row>
    <row r="2836" spans="1:19" x14ac:dyDescent="0.25">
      <c r="A2836" s="69"/>
      <c r="B2836" s="72"/>
      <c r="C2836" s="72"/>
      <c r="D2836" s="80"/>
      <c r="G2836" s="69"/>
      <c r="I2836" s="45">
        <f t="shared" si="177"/>
        <v>0</v>
      </c>
      <c r="J2836" s="45">
        <f t="shared" si="179"/>
        <v>13.723806896127114</v>
      </c>
      <c r="K2836" s="39" t="e">
        <f t="shared" si="176"/>
        <v>#DIV/0!</v>
      </c>
      <c r="L2836" s="46">
        <f>J2836/Eingaben!$D$29</f>
        <v>0.94257731505281817</v>
      </c>
      <c r="M2836" s="44" t="e">
        <f>K2836/Eingaben!$D$8</f>
        <v>#DIV/0!</v>
      </c>
      <c r="N2836" s="46">
        <f>ABS(B2836-C2836)/Eingaben!$D$8</f>
        <v>0</v>
      </c>
      <c r="O2836" s="44"/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8"/>
        <v>#DIV/0!</v>
      </c>
    </row>
    <row r="2837" spans="1:19" x14ac:dyDescent="0.25">
      <c r="A2837" s="69"/>
      <c r="B2837" s="72"/>
      <c r="C2837" s="72"/>
      <c r="D2837" s="80"/>
      <c r="G2837" s="69"/>
      <c r="I2837" s="45">
        <f t="shared" si="177"/>
        <v>0</v>
      </c>
      <c r="J2837" s="45">
        <f t="shared" si="179"/>
        <v>13.723806896127114</v>
      </c>
      <c r="K2837" s="39" t="e">
        <f t="shared" si="176"/>
        <v>#DIV/0!</v>
      </c>
      <c r="L2837" s="46">
        <f>J2837/Eingaben!$D$29</f>
        <v>0.94257731505281817</v>
      </c>
      <c r="M2837" s="44" t="e">
        <f>K2837/Eingaben!$D$8</f>
        <v>#DIV/0!</v>
      </c>
      <c r="N2837" s="46">
        <f>ABS(B2837-C2837)/Eingaben!$D$8</f>
        <v>0</v>
      </c>
      <c r="O2837" s="44"/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8"/>
        <v>#DIV/0!</v>
      </c>
    </row>
    <row r="2838" spans="1:19" x14ac:dyDescent="0.25">
      <c r="A2838" s="69"/>
      <c r="B2838" s="72"/>
      <c r="C2838" s="72"/>
      <c r="D2838" s="80"/>
      <c r="G2838" s="69"/>
      <c r="I2838" s="45">
        <f t="shared" si="177"/>
        <v>0</v>
      </c>
      <c r="J2838" s="45">
        <f t="shared" si="179"/>
        <v>13.723806896127114</v>
      </c>
      <c r="K2838" s="39" t="e">
        <f t="shared" si="176"/>
        <v>#DIV/0!</v>
      </c>
      <c r="L2838" s="46">
        <f>J2838/Eingaben!$D$29</f>
        <v>0.94257731505281817</v>
      </c>
      <c r="M2838" s="44" t="e">
        <f>K2838/Eingaben!$D$8</f>
        <v>#DIV/0!</v>
      </c>
      <c r="N2838" s="46">
        <f>ABS(B2838-C2838)/Eingaben!$D$8</f>
        <v>0</v>
      </c>
      <c r="O2838" s="44"/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8"/>
        <v>#DIV/0!</v>
      </c>
    </row>
    <row r="2839" spans="1:19" x14ac:dyDescent="0.25">
      <c r="A2839" s="69"/>
      <c r="B2839" s="72"/>
      <c r="C2839" s="72"/>
      <c r="D2839" s="80"/>
      <c r="G2839" s="69"/>
      <c r="I2839" s="45">
        <f t="shared" si="177"/>
        <v>0</v>
      </c>
      <c r="J2839" s="45">
        <f t="shared" si="179"/>
        <v>13.723806896127114</v>
      </c>
      <c r="K2839" s="39" t="e">
        <f t="shared" si="176"/>
        <v>#DIV/0!</v>
      </c>
      <c r="L2839" s="46">
        <f>J2839/Eingaben!$D$29</f>
        <v>0.94257731505281817</v>
      </c>
      <c r="M2839" s="44" t="e">
        <f>K2839/Eingaben!$D$8</f>
        <v>#DIV/0!</v>
      </c>
      <c r="N2839" s="46">
        <f>ABS(B2839-C2839)/Eingaben!$D$8</f>
        <v>0</v>
      </c>
      <c r="O2839" s="44"/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8"/>
        <v>#DIV/0!</v>
      </c>
    </row>
    <row r="2840" spans="1:19" x14ac:dyDescent="0.25">
      <c r="A2840" s="69"/>
      <c r="B2840" s="72"/>
      <c r="C2840" s="72"/>
      <c r="D2840" s="80"/>
      <c r="G2840" s="69"/>
      <c r="I2840" s="45">
        <f t="shared" si="177"/>
        <v>0</v>
      </c>
      <c r="J2840" s="45">
        <f t="shared" si="179"/>
        <v>13.723806896127114</v>
      </c>
      <c r="K2840" s="39" t="e">
        <f t="shared" si="176"/>
        <v>#DIV/0!</v>
      </c>
      <c r="L2840" s="46">
        <f>J2840/Eingaben!$D$29</f>
        <v>0.94257731505281817</v>
      </c>
      <c r="M2840" s="44" t="e">
        <f>K2840/Eingaben!$D$8</f>
        <v>#DIV/0!</v>
      </c>
      <c r="N2840" s="46">
        <f>ABS(B2840-C2840)/Eingaben!$D$8</f>
        <v>0</v>
      </c>
      <c r="O2840" s="44"/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8"/>
        <v>#DIV/0!</v>
      </c>
    </row>
    <row r="2841" spans="1:19" x14ac:dyDescent="0.25">
      <c r="A2841" s="69"/>
      <c r="B2841" s="72"/>
      <c r="C2841" s="72"/>
      <c r="D2841" s="80"/>
      <c r="G2841" s="69"/>
      <c r="I2841" s="45">
        <f t="shared" si="177"/>
        <v>0</v>
      </c>
      <c r="J2841" s="45">
        <f t="shared" si="179"/>
        <v>13.723806896127114</v>
      </c>
      <c r="K2841" s="39" t="e">
        <f t="shared" si="176"/>
        <v>#DIV/0!</v>
      </c>
      <c r="L2841" s="46">
        <f>J2841/Eingaben!$D$29</f>
        <v>0.94257731505281817</v>
      </c>
      <c r="M2841" s="44" t="e">
        <f>K2841/Eingaben!$D$8</f>
        <v>#DIV/0!</v>
      </c>
      <c r="N2841" s="46">
        <f>ABS(B2841-C2841)/Eingaben!$D$8</f>
        <v>0</v>
      </c>
      <c r="O2841" s="44"/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8"/>
        <v>#DIV/0!</v>
      </c>
    </row>
    <row r="2842" spans="1:19" x14ac:dyDescent="0.25">
      <c r="A2842" s="69"/>
      <c r="B2842" s="72"/>
      <c r="C2842" s="72"/>
      <c r="D2842" s="80"/>
      <c r="G2842" s="69"/>
      <c r="I2842" s="45">
        <f t="shared" si="177"/>
        <v>0</v>
      </c>
      <c r="J2842" s="45">
        <f t="shared" si="179"/>
        <v>13.723806896127114</v>
      </c>
      <c r="K2842" s="39" t="e">
        <f t="shared" si="176"/>
        <v>#DIV/0!</v>
      </c>
      <c r="L2842" s="46">
        <f>J2842/Eingaben!$D$29</f>
        <v>0.94257731505281817</v>
      </c>
      <c r="M2842" s="44" t="e">
        <f>K2842/Eingaben!$D$8</f>
        <v>#DIV/0!</v>
      </c>
      <c r="N2842" s="46">
        <f>ABS(B2842-C2842)/Eingaben!$D$8</f>
        <v>0</v>
      </c>
      <c r="O2842" s="44"/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8"/>
        <v>#DIV/0!</v>
      </c>
    </row>
    <row r="2843" spans="1:19" x14ac:dyDescent="0.25">
      <c r="A2843" s="69"/>
      <c r="B2843" s="72"/>
      <c r="C2843" s="72"/>
      <c r="D2843" s="80"/>
      <c r="G2843" s="69"/>
      <c r="I2843" s="45">
        <f t="shared" si="177"/>
        <v>0</v>
      </c>
      <c r="J2843" s="45">
        <f t="shared" si="179"/>
        <v>13.723806896127114</v>
      </c>
      <c r="K2843" s="39" t="e">
        <f t="shared" si="176"/>
        <v>#DIV/0!</v>
      </c>
      <c r="L2843" s="46">
        <f>J2843/Eingaben!$D$29</f>
        <v>0.94257731505281817</v>
      </c>
      <c r="M2843" s="44" t="e">
        <f>K2843/Eingaben!$D$8</f>
        <v>#DIV/0!</v>
      </c>
      <c r="N2843" s="46">
        <f>ABS(B2843-C2843)/Eingaben!$D$8</f>
        <v>0</v>
      </c>
      <c r="O2843" s="44"/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8"/>
        <v>#DIV/0!</v>
      </c>
    </row>
    <row r="2844" spans="1:19" x14ac:dyDescent="0.25">
      <c r="A2844" s="69"/>
      <c r="B2844" s="72"/>
      <c r="C2844" s="72"/>
      <c r="D2844" s="80"/>
      <c r="G2844" s="69"/>
      <c r="I2844" s="45">
        <f t="shared" si="177"/>
        <v>0</v>
      </c>
      <c r="J2844" s="45">
        <f t="shared" si="179"/>
        <v>13.723806896127114</v>
      </c>
      <c r="K2844" s="39" t="e">
        <f t="shared" si="176"/>
        <v>#DIV/0!</v>
      </c>
      <c r="L2844" s="46">
        <f>J2844/Eingaben!$D$29</f>
        <v>0.94257731505281817</v>
      </c>
      <c r="M2844" s="44" t="e">
        <f>K2844/Eingaben!$D$8</f>
        <v>#DIV/0!</v>
      </c>
      <c r="N2844" s="46">
        <f>ABS(B2844-C2844)/Eingaben!$D$8</f>
        <v>0</v>
      </c>
      <c r="O2844" s="44"/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8"/>
        <v>#DIV/0!</v>
      </c>
    </row>
    <row r="2845" spans="1:19" x14ac:dyDescent="0.25">
      <c r="A2845" s="69"/>
      <c r="B2845" s="72"/>
      <c r="C2845" s="72"/>
      <c r="D2845" s="80"/>
      <c r="G2845" s="69"/>
      <c r="I2845" s="45">
        <f t="shared" si="177"/>
        <v>0</v>
      </c>
      <c r="J2845" s="45">
        <f t="shared" si="179"/>
        <v>13.723806896127114</v>
      </c>
      <c r="K2845" s="39" t="e">
        <f t="shared" si="176"/>
        <v>#DIV/0!</v>
      </c>
      <c r="L2845" s="46">
        <f>J2845/Eingaben!$D$29</f>
        <v>0.94257731505281817</v>
      </c>
      <c r="M2845" s="44" t="e">
        <f>K2845/Eingaben!$D$8</f>
        <v>#DIV/0!</v>
      </c>
      <c r="N2845" s="46">
        <f>ABS(B2845-C2845)/Eingaben!$D$8</f>
        <v>0</v>
      </c>
      <c r="O2845" s="44"/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8"/>
        <v>#DIV/0!</v>
      </c>
    </row>
    <row r="2846" spans="1:19" x14ac:dyDescent="0.25">
      <c r="A2846" s="69"/>
      <c r="B2846" s="72"/>
      <c r="C2846" s="72"/>
      <c r="D2846" s="80"/>
      <c r="G2846" s="69"/>
      <c r="I2846" s="45">
        <f t="shared" si="177"/>
        <v>0</v>
      </c>
      <c r="J2846" s="45">
        <f t="shared" si="179"/>
        <v>13.723806896127114</v>
      </c>
      <c r="K2846" s="39" t="e">
        <f t="shared" si="176"/>
        <v>#DIV/0!</v>
      </c>
      <c r="L2846" s="46">
        <f>J2846/Eingaben!$D$29</f>
        <v>0.94257731505281817</v>
      </c>
      <c r="M2846" s="44" t="e">
        <f>K2846/Eingaben!$D$8</f>
        <v>#DIV/0!</v>
      </c>
      <c r="N2846" s="46">
        <f>ABS(B2846-C2846)/Eingaben!$D$8</f>
        <v>0</v>
      </c>
      <c r="O2846" s="44"/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8"/>
        <v>#DIV/0!</v>
      </c>
    </row>
    <row r="2847" spans="1:19" x14ac:dyDescent="0.25">
      <c r="A2847" s="69"/>
      <c r="B2847" s="72"/>
      <c r="C2847" s="72"/>
      <c r="D2847" s="80"/>
      <c r="G2847" s="69"/>
      <c r="I2847" s="45">
        <f t="shared" si="177"/>
        <v>0</v>
      </c>
      <c r="J2847" s="45">
        <f t="shared" si="179"/>
        <v>13.723806896127114</v>
      </c>
      <c r="K2847" s="39" t="e">
        <f t="shared" si="176"/>
        <v>#DIV/0!</v>
      </c>
      <c r="L2847" s="46">
        <f>J2847/Eingaben!$D$29</f>
        <v>0.94257731505281817</v>
      </c>
      <c r="M2847" s="44" t="e">
        <f>K2847/Eingaben!$D$8</f>
        <v>#DIV/0!</v>
      </c>
      <c r="N2847" s="46">
        <f>ABS(B2847-C2847)/Eingaben!$D$8</f>
        <v>0</v>
      </c>
      <c r="O2847" s="44"/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8"/>
        <v>#DIV/0!</v>
      </c>
    </row>
    <row r="2848" spans="1:19" x14ac:dyDescent="0.25">
      <c r="A2848" s="69"/>
      <c r="B2848" s="72"/>
      <c r="C2848" s="72"/>
      <c r="D2848" s="80"/>
      <c r="G2848" s="69"/>
      <c r="I2848" s="45">
        <f t="shared" si="177"/>
        <v>0</v>
      </c>
      <c r="J2848" s="45">
        <f t="shared" si="179"/>
        <v>13.723806896127114</v>
      </c>
      <c r="K2848" s="39" t="e">
        <f t="shared" si="176"/>
        <v>#DIV/0!</v>
      </c>
      <c r="L2848" s="46">
        <f>J2848/Eingaben!$D$29</f>
        <v>0.94257731505281817</v>
      </c>
      <c r="M2848" s="44" t="e">
        <f>K2848/Eingaben!$D$8</f>
        <v>#DIV/0!</v>
      </c>
      <c r="N2848" s="46">
        <f>ABS(B2848-C2848)/Eingaben!$D$8</f>
        <v>0</v>
      </c>
      <c r="O2848" s="44"/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8"/>
        <v>#DIV/0!</v>
      </c>
    </row>
    <row r="2849" spans="1:19" x14ac:dyDescent="0.25">
      <c r="A2849" s="69"/>
      <c r="B2849" s="72"/>
      <c r="C2849" s="72"/>
      <c r="D2849" s="80"/>
      <c r="G2849" s="69"/>
      <c r="I2849" s="45">
        <f t="shared" si="177"/>
        <v>0</v>
      </c>
      <c r="J2849" s="45">
        <f t="shared" si="179"/>
        <v>13.723806896127114</v>
      </c>
      <c r="K2849" s="39" t="e">
        <f t="shared" si="176"/>
        <v>#DIV/0!</v>
      </c>
      <c r="L2849" s="46">
        <f>J2849/Eingaben!$D$29</f>
        <v>0.94257731505281817</v>
      </c>
      <c r="M2849" s="44" t="e">
        <f>K2849/Eingaben!$D$8</f>
        <v>#DIV/0!</v>
      </c>
      <c r="N2849" s="46">
        <f>ABS(B2849-C2849)/Eingaben!$D$8</f>
        <v>0</v>
      </c>
      <c r="O2849" s="44"/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8"/>
        <v>#DIV/0!</v>
      </c>
    </row>
    <row r="2850" spans="1:19" x14ac:dyDescent="0.25">
      <c r="A2850" s="69"/>
      <c r="B2850" s="72"/>
      <c r="C2850" s="72"/>
      <c r="D2850" s="80"/>
      <c r="G2850" s="69"/>
      <c r="I2850" s="45">
        <f t="shared" si="177"/>
        <v>0</v>
      </c>
      <c r="J2850" s="45">
        <f t="shared" si="179"/>
        <v>13.723806896127114</v>
      </c>
      <c r="K2850" s="39" t="e">
        <f t="shared" si="176"/>
        <v>#DIV/0!</v>
      </c>
      <c r="L2850" s="46">
        <f>J2850/Eingaben!$D$29</f>
        <v>0.94257731505281817</v>
      </c>
      <c r="M2850" s="44" t="e">
        <f>K2850/Eingaben!$D$8</f>
        <v>#DIV/0!</v>
      </c>
      <c r="N2850" s="46">
        <f>ABS(B2850-C2850)/Eingaben!$D$8</f>
        <v>0</v>
      </c>
      <c r="O2850" s="44"/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8"/>
        <v>#DIV/0!</v>
      </c>
    </row>
    <row r="2851" spans="1:19" x14ac:dyDescent="0.25">
      <c r="A2851" s="69"/>
      <c r="B2851" s="72"/>
      <c r="C2851" s="72"/>
      <c r="D2851" s="80"/>
      <c r="G2851" s="69"/>
      <c r="I2851" s="45">
        <f t="shared" si="177"/>
        <v>0</v>
      </c>
      <c r="J2851" s="45">
        <f t="shared" si="179"/>
        <v>13.723806896127114</v>
      </c>
      <c r="K2851" s="39" t="e">
        <f t="shared" si="176"/>
        <v>#DIV/0!</v>
      </c>
      <c r="L2851" s="46">
        <f>J2851/Eingaben!$D$29</f>
        <v>0.94257731505281817</v>
      </c>
      <c r="M2851" s="44" t="e">
        <f>K2851/Eingaben!$D$8</f>
        <v>#DIV/0!</v>
      </c>
      <c r="N2851" s="46">
        <f>ABS(B2851-C2851)/Eingaben!$D$8</f>
        <v>0</v>
      </c>
      <c r="O2851" s="44"/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8"/>
        <v>#DIV/0!</v>
      </c>
    </row>
    <row r="2852" spans="1:19" x14ac:dyDescent="0.25">
      <c r="A2852" s="69"/>
      <c r="B2852" s="72"/>
      <c r="C2852" s="72"/>
      <c r="D2852" s="80"/>
      <c r="G2852" s="69"/>
      <c r="I2852" s="45">
        <f t="shared" si="177"/>
        <v>0</v>
      </c>
      <c r="J2852" s="45">
        <f t="shared" si="179"/>
        <v>13.723806896127114</v>
      </c>
      <c r="K2852" s="39" t="e">
        <f t="shared" si="176"/>
        <v>#DIV/0!</v>
      </c>
      <c r="L2852" s="46">
        <f>J2852/Eingaben!$D$29</f>
        <v>0.94257731505281817</v>
      </c>
      <c r="M2852" s="44" t="e">
        <f>K2852/Eingaben!$D$8</f>
        <v>#DIV/0!</v>
      </c>
      <c r="N2852" s="46">
        <f>ABS(B2852-C2852)/Eingaben!$D$8</f>
        <v>0</v>
      </c>
      <c r="O2852" s="44"/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8"/>
        <v>#DIV/0!</v>
      </c>
    </row>
    <row r="2853" spans="1:19" x14ac:dyDescent="0.25">
      <c r="A2853" s="69"/>
      <c r="B2853" s="72"/>
      <c r="C2853" s="72"/>
      <c r="D2853" s="80"/>
      <c r="G2853" s="69"/>
      <c r="I2853" s="45">
        <f t="shared" si="177"/>
        <v>0</v>
      </c>
      <c r="J2853" s="45">
        <f t="shared" si="179"/>
        <v>13.723806896127114</v>
      </c>
      <c r="K2853" s="39" t="e">
        <f t="shared" si="176"/>
        <v>#DIV/0!</v>
      </c>
      <c r="L2853" s="46">
        <f>J2853/Eingaben!$D$29</f>
        <v>0.94257731505281817</v>
      </c>
      <c r="M2853" s="44" t="e">
        <f>K2853/Eingaben!$D$8</f>
        <v>#DIV/0!</v>
      </c>
      <c r="N2853" s="46">
        <f>ABS(B2853-C2853)/Eingaben!$D$8</f>
        <v>0</v>
      </c>
      <c r="O2853" s="44"/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8"/>
        <v>#DIV/0!</v>
      </c>
    </row>
    <row r="2854" spans="1:19" x14ac:dyDescent="0.25">
      <c r="A2854" s="69"/>
      <c r="B2854" s="72"/>
      <c r="C2854" s="72"/>
      <c r="D2854" s="80"/>
      <c r="G2854" s="69"/>
      <c r="I2854" s="45">
        <f t="shared" si="177"/>
        <v>0</v>
      </c>
      <c r="J2854" s="45">
        <f t="shared" si="179"/>
        <v>13.723806896127114</v>
      </c>
      <c r="K2854" s="39" t="e">
        <f t="shared" si="176"/>
        <v>#DIV/0!</v>
      </c>
      <c r="L2854" s="46">
        <f>J2854/Eingaben!$D$29</f>
        <v>0.94257731505281817</v>
      </c>
      <c r="M2854" s="44" t="e">
        <f>K2854/Eingaben!$D$8</f>
        <v>#DIV/0!</v>
      </c>
      <c r="N2854" s="46">
        <f>ABS(B2854-C2854)/Eingaben!$D$8</f>
        <v>0</v>
      </c>
      <c r="O2854" s="44"/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8"/>
        <v>#DIV/0!</v>
      </c>
    </row>
    <row r="2855" spans="1:19" x14ac:dyDescent="0.25">
      <c r="A2855" s="69"/>
      <c r="B2855" s="72"/>
      <c r="C2855" s="72"/>
      <c r="D2855" s="80"/>
      <c r="G2855" s="69"/>
      <c r="I2855" s="45">
        <f t="shared" si="177"/>
        <v>0</v>
      </c>
      <c r="J2855" s="45">
        <f t="shared" si="179"/>
        <v>13.723806896127114</v>
      </c>
      <c r="K2855" s="39" t="e">
        <f t="shared" si="176"/>
        <v>#DIV/0!</v>
      </c>
      <c r="L2855" s="46">
        <f>J2855/Eingaben!$D$29</f>
        <v>0.94257731505281817</v>
      </c>
      <c r="M2855" s="44" t="e">
        <f>K2855/Eingaben!$D$8</f>
        <v>#DIV/0!</v>
      </c>
      <c r="N2855" s="46">
        <f>ABS(B2855-C2855)/Eingaben!$D$8</f>
        <v>0</v>
      </c>
      <c r="O2855" s="44"/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8"/>
        <v>#DIV/0!</v>
      </c>
    </row>
    <row r="2856" spans="1:19" x14ac:dyDescent="0.25">
      <c r="A2856" s="69"/>
      <c r="B2856" s="72"/>
      <c r="C2856" s="72"/>
      <c r="D2856" s="80"/>
      <c r="G2856" s="69"/>
      <c r="I2856" s="45">
        <f t="shared" si="177"/>
        <v>0</v>
      </c>
      <c r="J2856" s="45">
        <f t="shared" si="179"/>
        <v>13.723806896127114</v>
      </c>
      <c r="K2856" s="39" t="e">
        <f t="shared" si="176"/>
        <v>#DIV/0!</v>
      </c>
      <c r="L2856" s="46">
        <f>J2856/Eingaben!$D$29</f>
        <v>0.94257731505281817</v>
      </c>
      <c r="M2856" s="44" t="e">
        <f>K2856/Eingaben!$D$8</f>
        <v>#DIV/0!</v>
      </c>
      <c r="N2856" s="46">
        <f>ABS(B2856-C2856)/Eingaben!$D$8</f>
        <v>0</v>
      </c>
      <c r="O2856" s="44"/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8"/>
        <v>#DIV/0!</v>
      </c>
    </row>
    <row r="2857" spans="1:19" x14ac:dyDescent="0.25">
      <c r="A2857" s="69"/>
      <c r="B2857" s="72"/>
      <c r="C2857" s="72"/>
      <c r="D2857" s="80"/>
      <c r="G2857" s="69"/>
      <c r="I2857" s="45">
        <f t="shared" si="177"/>
        <v>0</v>
      </c>
      <c r="J2857" s="45">
        <f t="shared" si="179"/>
        <v>13.723806896127114</v>
      </c>
      <c r="K2857" s="39" t="e">
        <f t="shared" si="176"/>
        <v>#DIV/0!</v>
      </c>
      <c r="L2857" s="46">
        <f>J2857/Eingaben!$D$29</f>
        <v>0.94257731505281817</v>
      </c>
      <c r="M2857" s="44" t="e">
        <f>K2857/Eingaben!$D$8</f>
        <v>#DIV/0!</v>
      </c>
      <c r="N2857" s="46">
        <f>ABS(B2857-C2857)/Eingaben!$D$8</f>
        <v>0</v>
      </c>
      <c r="O2857" s="44"/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si="178"/>
        <v>#DIV/0!</v>
      </c>
    </row>
    <row r="2858" spans="1:19" x14ac:dyDescent="0.25">
      <c r="A2858" s="69"/>
      <c r="B2858" s="72"/>
      <c r="C2858" s="72"/>
      <c r="D2858" s="80"/>
      <c r="G2858" s="69"/>
      <c r="I2858" s="45">
        <f t="shared" si="177"/>
        <v>0</v>
      </c>
      <c r="J2858" s="45">
        <f t="shared" si="179"/>
        <v>13.723806896127114</v>
      </c>
      <c r="K2858" s="39" t="e">
        <f t="shared" si="176"/>
        <v>#DIV/0!</v>
      </c>
      <c r="L2858" s="46">
        <f>J2858/Eingaben!$D$29</f>
        <v>0.94257731505281817</v>
      </c>
      <c r="M2858" s="44" t="e">
        <f>K2858/Eingaben!$D$8</f>
        <v>#DIV/0!</v>
      </c>
      <c r="N2858" s="46">
        <f>ABS(B2858-C2858)/Eingaben!$D$8</f>
        <v>0</v>
      </c>
      <c r="O2858" s="44"/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78"/>
        <v>#DIV/0!</v>
      </c>
    </row>
    <row r="2859" spans="1:19" x14ac:dyDescent="0.25">
      <c r="A2859" s="69"/>
      <c r="B2859" s="72"/>
      <c r="C2859" s="72"/>
      <c r="D2859" s="80"/>
      <c r="G2859" s="69"/>
      <c r="I2859" s="45">
        <f t="shared" si="177"/>
        <v>0</v>
      </c>
      <c r="J2859" s="45">
        <f t="shared" si="179"/>
        <v>13.723806896127114</v>
      </c>
      <c r="K2859" s="39" t="e">
        <f t="shared" si="176"/>
        <v>#DIV/0!</v>
      </c>
      <c r="L2859" s="46">
        <f>J2859/Eingaben!$D$29</f>
        <v>0.94257731505281817</v>
      </c>
      <c r="M2859" s="44" t="e">
        <f>K2859/Eingaben!$D$8</f>
        <v>#DIV/0!</v>
      </c>
      <c r="N2859" s="46">
        <f>ABS(B2859-C2859)/Eingaben!$D$8</f>
        <v>0</v>
      </c>
      <c r="O2859" s="44"/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78"/>
        <v>#DIV/0!</v>
      </c>
    </row>
    <row r="2860" spans="1:19" x14ac:dyDescent="0.25">
      <c r="A2860" s="69"/>
      <c r="B2860" s="72"/>
      <c r="C2860" s="72"/>
      <c r="D2860" s="80"/>
      <c r="G2860" s="69"/>
      <c r="I2860" s="45">
        <f t="shared" si="177"/>
        <v>0</v>
      </c>
      <c r="J2860" s="45">
        <f t="shared" si="179"/>
        <v>13.723806896127114</v>
      </c>
      <c r="K2860" s="39" t="e">
        <f t="shared" si="176"/>
        <v>#DIV/0!</v>
      </c>
      <c r="L2860" s="46">
        <f>J2860/Eingaben!$D$29</f>
        <v>0.94257731505281817</v>
      </c>
      <c r="M2860" s="44" t="e">
        <f>K2860/Eingaben!$D$8</f>
        <v>#DIV/0!</v>
      </c>
      <c r="N2860" s="46">
        <f>ABS(B2860-C2860)/Eingaben!$D$8</f>
        <v>0</v>
      </c>
      <c r="O2860" s="44"/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78"/>
        <v>#DIV/0!</v>
      </c>
    </row>
    <row r="2861" spans="1:19" x14ac:dyDescent="0.25">
      <c r="A2861" s="69"/>
      <c r="B2861" s="72"/>
      <c r="C2861" s="72"/>
      <c r="D2861" s="80"/>
      <c r="G2861" s="69"/>
      <c r="I2861" s="45">
        <f t="shared" si="177"/>
        <v>0</v>
      </c>
      <c r="J2861" s="45">
        <f t="shared" si="179"/>
        <v>13.723806896127114</v>
      </c>
      <c r="K2861" s="39" t="e">
        <f t="shared" si="176"/>
        <v>#DIV/0!</v>
      </c>
      <c r="L2861" s="46">
        <f>J2861/Eingaben!$D$29</f>
        <v>0.94257731505281817</v>
      </c>
      <c r="M2861" s="44" t="e">
        <f>K2861/Eingaben!$D$8</f>
        <v>#DIV/0!</v>
      </c>
      <c r="N2861" s="46">
        <f>ABS(B2861-C2861)/Eingaben!$D$8</f>
        <v>0</v>
      </c>
      <c r="O2861" s="44"/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78"/>
        <v>#DIV/0!</v>
      </c>
    </row>
    <row r="2862" spans="1:19" x14ac:dyDescent="0.25">
      <c r="A2862" s="69"/>
      <c r="B2862" s="72"/>
      <c r="C2862" s="72"/>
      <c r="D2862" s="80"/>
      <c r="G2862" s="69"/>
      <c r="I2862" s="45">
        <f t="shared" si="177"/>
        <v>0</v>
      </c>
      <c r="J2862" s="45">
        <f t="shared" si="179"/>
        <v>13.723806896127114</v>
      </c>
      <c r="K2862" s="39" t="e">
        <f t="shared" si="176"/>
        <v>#DIV/0!</v>
      </c>
      <c r="L2862" s="46">
        <f>J2862/Eingaben!$D$29</f>
        <v>0.94257731505281817</v>
      </c>
      <c r="M2862" s="44" t="e">
        <f>K2862/Eingaben!$D$8</f>
        <v>#DIV/0!</v>
      </c>
      <c r="N2862" s="46">
        <f>ABS(B2862-C2862)/Eingaben!$D$8</f>
        <v>0</v>
      </c>
      <c r="O2862" s="44"/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78"/>
        <v>#DIV/0!</v>
      </c>
    </row>
    <row r="2863" spans="1:19" x14ac:dyDescent="0.25">
      <c r="A2863" s="69"/>
      <c r="B2863" s="72"/>
      <c r="C2863" s="72"/>
      <c r="D2863" s="80"/>
      <c r="G2863" s="69"/>
      <c r="I2863" s="45">
        <f t="shared" si="177"/>
        <v>0</v>
      </c>
      <c r="J2863" s="45">
        <f t="shared" si="179"/>
        <v>13.723806896127114</v>
      </c>
      <c r="K2863" s="39" t="e">
        <f t="shared" si="176"/>
        <v>#DIV/0!</v>
      </c>
      <c r="L2863" s="46">
        <f>J2863/Eingaben!$D$29</f>
        <v>0.94257731505281817</v>
      </c>
      <c r="M2863" s="44" t="e">
        <f>K2863/Eingaben!$D$8</f>
        <v>#DIV/0!</v>
      </c>
      <c r="N2863" s="46">
        <f>ABS(B2863-C2863)/Eingaben!$D$8</f>
        <v>0</v>
      </c>
      <c r="O2863" s="44"/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78"/>
        <v>#DIV/0!</v>
      </c>
    </row>
    <row r="2864" spans="1:19" x14ac:dyDescent="0.25">
      <c r="A2864" s="69"/>
      <c r="B2864" s="72"/>
      <c r="C2864" s="72"/>
      <c r="D2864" s="80"/>
      <c r="G2864" s="69"/>
      <c r="I2864" s="45">
        <f t="shared" si="177"/>
        <v>0</v>
      </c>
      <c r="J2864" s="45">
        <f t="shared" si="179"/>
        <v>13.723806896127114</v>
      </c>
      <c r="K2864" s="39" t="e">
        <f t="shared" si="176"/>
        <v>#DIV/0!</v>
      </c>
      <c r="L2864" s="46">
        <f>J2864/Eingaben!$D$29</f>
        <v>0.94257731505281817</v>
      </c>
      <c r="M2864" s="44" t="e">
        <f>K2864/Eingaben!$D$8</f>
        <v>#DIV/0!</v>
      </c>
      <c r="N2864" s="46">
        <f>ABS(B2864-C2864)/Eingaben!$D$8</f>
        <v>0</v>
      </c>
      <c r="O2864" s="44"/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si="178"/>
        <v>#DIV/0!</v>
      </c>
    </row>
    <row r="2865" spans="1:19" x14ac:dyDescent="0.25">
      <c r="A2865" s="69"/>
      <c r="B2865" s="72"/>
      <c r="C2865" s="72"/>
      <c r="D2865" s="80"/>
      <c r="G2865" s="69"/>
      <c r="I2865" s="45">
        <f t="shared" si="177"/>
        <v>0</v>
      </c>
      <c r="J2865" s="45">
        <f t="shared" si="179"/>
        <v>13.723806896127114</v>
      </c>
      <c r="K2865" s="39" t="e">
        <f t="shared" si="176"/>
        <v>#DIV/0!</v>
      </c>
      <c r="L2865" s="46">
        <f>J2865/Eingaben!$D$29</f>
        <v>0.94257731505281817</v>
      </c>
      <c r="M2865" s="44" t="e">
        <f>K2865/Eingaben!$D$8</f>
        <v>#DIV/0!</v>
      </c>
      <c r="N2865" s="46">
        <f>ABS(B2865-C2865)/Eingaben!$D$8</f>
        <v>0</v>
      </c>
      <c r="O2865" s="44"/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78"/>
        <v>#DIV/0!</v>
      </c>
    </row>
    <row r="2866" spans="1:19" x14ac:dyDescent="0.25">
      <c r="A2866" s="69"/>
      <c r="B2866" s="72"/>
      <c r="C2866" s="72"/>
      <c r="D2866" s="80"/>
      <c r="G2866" s="69"/>
      <c r="I2866" s="45">
        <f t="shared" si="177"/>
        <v>0</v>
      </c>
      <c r="J2866" s="45">
        <f t="shared" si="179"/>
        <v>13.723806896127114</v>
      </c>
      <c r="K2866" s="39" t="e">
        <f t="shared" si="176"/>
        <v>#DIV/0!</v>
      </c>
      <c r="L2866" s="46">
        <f>J2866/Eingaben!$D$29</f>
        <v>0.94257731505281817</v>
      </c>
      <c r="M2866" s="44" t="e">
        <f>K2866/Eingaben!$D$8</f>
        <v>#DIV/0!</v>
      </c>
      <c r="N2866" s="46">
        <f>ABS(B2866-C2866)/Eingaben!$D$8</f>
        <v>0</v>
      </c>
      <c r="O2866" s="44"/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78"/>
        <v>#DIV/0!</v>
      </c>
    </row>
    <row r="2867" spans="1:19" x14ac:dyDescent="0.25">
      <c r="A2867" s="69"/>
      <c r="B2867" s="72"/>
      <c r="C2867" s="72"/>
      <c r="D2867" s="80"/>
      <c r="G2867" s="69"/>
      <c r="I2867" s="45">
        <f t="shared" si="177"/>
        <v>0</v>
      </c>
      <c r="J2867" s="45">
        <f t="shared" si="179"/>
        <v>13.723806896127114</v>
      </c>
      <c r="K2867" s="39" t="e">
        <f t="shared" si="176"/>
        <v>#DIV/0!</v>
      </c>
      <c r="L2867" s="46">
        <f>J2867/Eingaben!$D$29</f>
        <v>0.94257731505281817</v>
      </c>
      <c r="M2867" s="44" t="e">
        <f>K2867/Eingaben!$D$8</f>
        <v>#DIV/0!</v>
      </c>
      <c r="N2867" s="46">
        <f>ABS(B2867-C2867)/Eingaben!$D$8</f>
        <v>0</v>
      </c>
      <c r="O2867" s="44"/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78"/>
        <v>#DIV/0!</v>
      </c>
    </row>
    <row r="2868" spans="1:19" x14ac:dyDescent="0.25">
      <c r="A2868" s="69"/>
      <c r="B2868" s="72"/>
      <c r="C2868" s="72"/>
      <c r="D2868" s="80"/>
      <c r="G2868" s="69"/>
      <c r="I2868" s="45">
        <f t="shared" si="177"/>
        <v>0</v>
      </c>
      <c r="J2868" s="45">
        <f t="shared" si="179"/>
        <v>13.723806896127114</v>
      </c>
      <c r="K2868" s="39" t="e">
        <f t="shared" si="176"/>
        <v>#DIV/0!</v>
      </c>
      <c r="L2868" s="46">
        <f>J2868/Eingaben!$D$29</f>
        <v>0.94257731505281817</v>
      </c>
      <c r="M2868" s="44" t="e">
        <f>K2868/Eingaben!$D$8</f>
        <v>#DIV/0!</v>
      </c>
      <c r="N2868" s="46">
        <f>ABS(B2868-C2868)/Eingaben!$D$8</f>
        <v>0</v>
      </c>
      <c r="O2868" s="44"/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78"/>
        <v>#DIV/0!</v>
      </c>
    </row>
    <row r="2869" spans="1:19" x14ac:dyDescent="0.25">
      <c r="A2869" s="69"/>
      <c r="B2869" s="72"/>
      <c r="C2869" s="72"/>
      <c r="D2869" s="80"/>
      <c r="G2869" s="69"/>
      <c r="I2869" s="45">
        <f t="shared" si="177"/>
        <v>0</v>
      </c>
      <c r="J2869" s="45">
        <f t="shared" si="179"/>
        <v>13.723806896127114</v>
      </c>
      <c r="K2869" s="39" t="e">
        <f t="shared" si="176"/>
        <v>#DIV/0!</v>
      </c>
      <c r="L2869" s="46">
        <f>J2869/Eingaben!$D$29</f>
        <v>0.94257731505281817</v>
      </c>
      <c r="M2869" s="44" t="e">
        <f>K2869/Eingaben!$D$8</f>
        <v>#DIV/0!</v>
      </c>
      <c r="N2869" s="46">
        <f>ABS(B2869-C2869)/Eingaben!$D$8</f>
        <v>0</v>
      </c>
      <c r="O2869" s="44"/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si="178"/>
        <v>#DIV/0!</v>
      </c>
    </row>
    <row r="2870" spans="1:19" x14ac:dyDescent="0.25">
      <c r="A2870" s="69"/>
      <c r="B2870" s="72"/>
      <c r="C2870" s="72"/>
      <c r="D2870" s="80"/>
      <c r="G2870" s="69"/>
      <c r="I2870" s="45">
        <f t="shared" si="177"/>
        <v>0</v>
      </c>
      <c r="J2870" s="45">
        <f t="shared" si="179"/>
        <v>13.723806896127114</v>
      </c>
      <c r="K2870" s="39" t="e">
        <f t="shared" si="176"/>
        <v>#DIV/0!</v>
      </c>
      <c r="L2870" s="46">
        <f>J2870/Eingaben!$D$29</f>
        <v>0.94257731505281817</v>
      </c>
      <c r="M2870" s="44" t="e">
        <f>K2870/Eingaben!$D$8</f>
        <v>#DIV/0!</v>
      </c>
      <c r="N2870" s="46">
        <f>ABS(B2870-C2870)/Eingaben!$D$8</f>
        <v>0</v>
      </c>
      <c r="O2870" s="44"/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78"/>
        <v>#DIV/0!</v>
      </c>
    </row>
    <row r="2871" spans="1:19" x14ac:dyDescent="0.25">
      <c r="A2871" s="69"/>
      <c r="B2871" s="72"/>
      <c r="C2871" s="72"/>
      <c r="D2871" s="80"/>
      <c r="G2871" s="69"/>
      <c r="I2871" s="45">
        <f t="shared" si="177"/>
        <v>0</v>
      </c>
      <c r="J2871" s="45">
        <f t="shared" si="179"/>
        <v>13.723806896127114</v>
      </c>
      <c r="K2871" s="39" t="e">
        <f t="shared" si="176"/>
        <v>#DIV/0!</v>
      </c>
      <c r="L2871" s="46">
        <f>J2871/Eingaben!$D$29</f>
        <v>0.94257731505281817</v>
      </c>
      <c r="M2871" s="44" t="e">
        <f>K2871/Eingaben!$D$8</f>
        <v>#DIV/0!</v>
      </c>
      <c r="N2871" s="46">
        <f>ABS(B2871-C2871)/Eingaben!$D$8</f>
        <v>0</v>
      </c>
      <c r="O2871" s="44"/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78"/>
        <v>#DIV/0!</v>
      </c>
    </row>
    <row r="2872" spans="1:19" x14ac:dyDescent="0.25">
      <c r="A2872" s="69"/>
      <c r="B2872" s="72"/>
      <c r="C2872" s="72"/>
      <c r="D2872" s="80"/>
      <c r="G2872" s="69"/>
      <c r="I2872" s="45">
        <f t="shared" si="177"/>
        <v>0</v>
      </c>
      <c r="J2872" s="45">
        <f t="shared" si="179"/>
        <v>13.723806896127114</v>
      </c>
      <c r="K2872" s="39" t="e">
        <f t="shared" si="176"/>
        <v>#DIV/0!</v>
      </c>
      <c r="L2872" s="46">
        <f>J2872/Eingaben!$D$29</f>
        <v>0.94257731505281817</v>
      </c>
      <c r="M2872" s="44" t="e">
        <f>K2872/Eingaben!$D$8</f>
        <v>#DIV/0!</v>
      </c>
      <c r="N2872" s="46">
        <f>ABS(B2872-C2872)/Eingaben!$D$8</f>
        <v>0</v>
      </c>
      <c r="O2872" s="44"/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78"/>
        <v>#DIV/0!</v>
      </c>
    </row>
    <row r="2873" spans="1:19" x14ac:dyDescent="0.25">
      <c r="A2873" s="69"/>
      <c r="B2873" s="72"/>
      <c r="C2873" s="72"/>
      <c r="D2873" s="80"/>
      <c r="G2873" s="69"/>
      <c r="I2873" s="45">
        <f t="shared" si="177"/>
        <v>0</v>
      </c>
      <c r="J2873" s="45">
        <f t="shared" si="179"/>
        <v>13.723806896127114</v>
      </c>
      <c r="K2873" s="39" t="e">
        <f t="shared" si="176"/>
        <v>#DIV/0!</v>
      </c>
      <c r="L2873" s="46">
        <f>J2873/Eingaben!$D$29</f>
        <v>0.94257731505281817</v>
      </c>
      <c r="M2873" s="44" t="e">
        <f>K2873/Eingaben!$D$8</f>
        <v>#DIV/0!</v>
      </c>
      <c r="N2873" s="46">
        <f>ABS(B2873-C2873)/Eingaben!$D$8</f>
        <v>0</v>
      </c>
      <c r="O2873" s="44"/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78"/>
        <v>#DIV/0!</v>
      </c>
    </row>
    <row r="2874" spans="1:19" x14ac:dyDescent="0.25">
      <c r="A2874" s="69"/>
      <c r="B2874" s="72"/>
      <c r="C2874" s="72"/>
      <c r="D2874" s="80"/>
      <c r="G2874" s="69"/>
      <c r="I2874" s="45">
        <f t="shared" si="177"/>
        <v>0</v>
      </c>
      <c r="J2874" s="45">
        <f t="shared" si="179"/>
        <v>13.723806896127114</v>
      </c>
      <c r="K2874" s="39" t="e">
        <f t="shared" si="176"/>
        <v>#DIV/0!</v>
      </c>
      <c r="L2874" s="46">
        <f>J2874/Eingaben!$D$29</f>
        <v>0.94257731505281817</v>
      </c>
      <c r="M2874" s="44" t="e">
        <f>K2874/Eingaben!$D$8</f>
        <v>#DIV/0!</v>
      </c>
      <c r="N2874" s="46">
        <f>ABS(B2874-C2874)/Eingaben!$D$8</f>
        <v>0</v>
      </c>
      <c r="O2874" s="44"/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78"/>
        <v>#DIV/0!</v>
      </c>
    </row>
    <row r="2875" spans="1:19" x14ac:dyDescent="0.25">
      <c r="A2875" s="69"/>
      <c r="B2875" s="72"/>
      <c r="C2875" s="72"/>
      <c r="D2875" s="80"/>
      <c r="G2875" s="69"/>
      <c r="I2875" s="45">
        <f t="shared" si="177"/>
        <v>0</v>
      </c>
      <c r="J2875" s="45">
        <f t="shared" si="179"/>
        <v>13.723806896127114</v>
      </c>
      <c r="K2875" s="39" t="e">
        <f t="shared" si="176"/>
        <v>#DIV/0!</v>
      </c>
      <c r="L2875" s="46">
        <f>J2875/Eingaben!$D$29</f>
        <v>0.94257731505281817</v>
      </c>
      <c r="M2875" s="44" t="e">
        <f>K2875/Eingaben!$D$8</f>
        <v>#DIV/0!</v>
      </c>
      <c r="N2875" s="46">
        <f>ABS(B2875-C2875)/Eingaben!$D$8</f>
        <v>0</v>
      </c>
      <c r="O2875" s="44"/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78"/>
        <v>#DIV/0!</v>
      </c>
    </row>
    <row r="2876" spans="1:19" x14ac:dyDescent="0.25">
      <c r="A2876" s="69"/>
      <c r="B2876" s="72"/>
      <c r="C2876" s="72"/>
      <c r="D2876" s="80"/>
      <c r="G2876" s="69"/>
      <c r="I2876" s="45">
        <f t="shared" si="177"/>
        <v>0</v>
      </c>
      <c r="J2876" s="45">
        <f t="shared" si="179"/>
        <v>13.723806896127114</v>
      </c>
      <c r="K2876" s="39" t="e">
        <f t="shared" si="176"/>
        <v>#DIV/0!</v>
      </c>
      <c r="L2876" s="46">
        <f>J2876/Eingaben!$D$29</f>
        <v>0.94257731505281817</v>
      </c>
      <c r="M2876" s="44" t="e">
        <f>K2876/Eingaben!$D$8</f>
        <v>#DIV/0!</v>
      </c>
      <c r="N2876" s="46">
        <f>ABS(B2876-C2876)/Eingaben!$D$8</f>
        <v>0</v>
      </c>
      <c r="O2876" s="44"/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78"/>
        <v>#DIV/0!</v>
      </c>
    </row>
    <row r="2877" spans="1:19" x14ac:dyDescent="0.25">
      <c r="A2877" s="69"/>
      <c r="B2877" s="72"/>
      <c r="C2877" s="72"/>
      <c r="D2877" s="80"/>
      <c r="G2877" s="69"/>
      <c r="I2877" s="45">
        <f t="shared" si="177"/>
        <v>0</v>
      </c>
      <c r="J2877" s="45">
        <f t="shared" si="179"/>
        <v>13.723806896127114</v>
      </c>
      <c r="K2877" s="39" t="e">
        <f t="shared" si="176"/>
        <v>#DIV/0!</v>
      </c>
      <c r="L2877" s="46">
        <f>J2877/Eingaben!$D$29</f>
        <v>0.94257731505281817</v>
      </c>
      <c r="M2877" s="44" t="e">
        <f>K2877/Eingaben!$D$8</f>
        <v>#DIV/0!</v>
      </c>
      <c r="N2877" s="46">
        <f>ABS(B2877-C2877)/Eingaben!$D$8</f>
        <v>0</v>
      </c>
      <c r="O2877" s="44"/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78"/>
        <v>#DIV/0!</v>
      </c>
    </row>
    <row r="2878" spans="1:19" x14ac:dyDescent="0.25">
      <c r="A2878" s="69"/>
      <c r="B2878" s="72"/>
      <c r="C2878" s="72"/>
      <c r="D2878" s="80"/>
      <c r="G2878" s="69"/>
      <c r="I2878" s="45">
        <f t="shared" si="177"/>
        <v>0</v>
      </c>
      <c r="J2878" s="45">
        <f t="shared" si="179"/>
        <v>13.723806896127114</v>
      </c>
      <c r="K2878" s="39" t="e">
        <f t="shared" si="176"/>
        <v>#DIV/0!</v>
      </c>
      <c r="L2878" s="46">
        <f>J2878/Eingaben!$D$29</f>
        <v>0.94257731505281817</v>
      </c>
      <c r="M2878" s="44" t="e">
        <f>K2878/Eingaben!$D$8</f>
        <v>#DIV/0!</v>
      </c>
      <c r="N2878" s="46">
        <f>ABS(B2878-C2878)/Eingaben!$D$8</f>
        <v>0</v>
      </c>
      <c r="O2878" s="44"/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78"/>
        <v>#DIV/0!</v>
      </c>
    </row>
    <row r="2879" spans="1:19" x14ac:dyDescent="0.25">
      <c r="A2879" s="69"/>
      <c r="B2879" s="72"/>
      <c r="C2879" s="72"/>
      <c r="D2879" s="80"/>
      <c r="G2879" s="69"/>
      <c r="I2879" s="45">
        <f t="shared" si="177"/>
        <v>0</v>
      </c>
      <c r="J2879" s="45">
        <f t="shared" si="179"/>
        <v>13.723806896127114</v>
      </c>
      <c r="K2879" s="39" t="e">
        <f t="shared" si="176"/>
        <v>#DIV/0!</v>
      </c>
      <c r="L2879" s="46">
        <f>J2879/Eingaben!$D$29</f>
        <v>0.94257731505281817</v>
      </c>
      <c r="M2879" s="44" t="e">
        <f>K2879/Eingaben!$D$8</f>
        <v>#DIV/0!</v>
      </c>
      <c r="N2879" s="46">
        <f>ABS(B2879-C2879)/Eingaben!$D$8</f>
        <v>0</v>
      </c>
      <c r="O2879" s="44"/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78"/>
        <v>#DIV/0!</v>
      </c>
    </row>
    <row r="2880" spans="1:19" x14ac:dyDescent="0.25">
      <c r="A2880" s="69"/>
      <c r="B2880" s="72"/>
      <c r="C2880" s="72"/>
      <c r="D2880" s="80"/>
      <c r="G2880" s="69"/>
      <c r="I2880" s="45">
        <f t="shared" si="177"/>
        <v>0</v>
      </c>
      <c r="J2880" s="45">
        <f t="shared" si="179"/>
        <v>13.723806896127114</v>
      </c>
      <c r="K2880" s="39" t="e">
        <f t="shared" si="176"/>
        <v>#DIV/0!</v>
      </c>
      <c r="L2880" s="46">
        <f>J2880/Eingaben!$D$29</f>
        <v>0.94257731505281817</v>
      </c>
      <c r="M2880" s="44" t="e">
        <f>K2880/Eingaben!$D$8</f>
        <v>#DIV/0!</v>
      </c>
      <c r="N2880" s="46">
        <f>ABS(B2880-C2880)/Eingaben!$D$8</f>
        <v>0</v>
      </c>
      <c r="O2880" s="44"/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78"/>
        <v>#DIV/0!</v>
      </c>
    </row>
    <row r="2881" spans="1:19" x14ac:dyDescent="0.25">
      <c r="A2881" s="69"/>
      <c r="B2881" s="72"/>
      <c r="C2881" s="72"/>
      <c r="D2881" s="80"/>
      <c r="G2881" s="69"/>
      <c r="I2881" s="45">
        <f t="shared" si="177"/>
        <v>0</v>
      </c>
      <c r="J2881" s="45">
        <f t="shared" si="179"/>
        <v>13.723806896127114</v>
      </c>
      <c r="K2881" s="39" t="e">
        <f t="shared" si="176"/>
        <v>#DIV/0!</v>
      </c>
      <c r="L2881" s="46">
        <f>J2881/Eingaben!$D$29</f>
        <v>0.94257731505281817</v>
      </c>
      <c r="M2881" s="44" t="e">
        <f>K2881/Eingaben!$D$8</f>
        <v>#DIV/0!</v>
      </c>
      <c r="N2881" s="46">
        <f>ABS(B2881-C2881)/Eingaben!$D$8</f>
        <v>0</v>
      </c>
      <c r="O2881" s="44"/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78"/>
        <v>#DIV/0!</v>
      </c>
    </row>
    <row r="2882" spans="1:19" x14ac:dyDescent="0.25">
      <c r="A2882" s="69"/>
      <c r="B2882" s="72"/>
      <c r="C2882" s="72"/>
      <c r="D2882" s="80"/>
      <c r="G2882" s="69"/>
      <c r="I2882" s="45">
        <f t="shared" si="177"/>
        <v>0</v>
      </c>
      <c r="J2882" s="45">
        <f t="shared" si="179"/>
        <v>13.723806896127114</v>
      </c>
      <c r="K2882" s="39" t="e">
        <f t="shared" si="176"/>
        <v>#DIV/0!</v>
      </c>
      <c r="L2882" s="46">
        <f>J2882/Eingaben!$D$29</f>
        <v>0.94257731505281817</v>
      </c>
      <c r="M2882" s="44" t="e">
        <f>K2882/Eingaben!$D$8</f>
        <v>#DIV/0!</v>
      </c>
      <c r="N2882" s="46">
        <f>ABS(B2882-C2882)/Eingaben!$D$8</f>
        <v>0</v>
      </c>
      <c r="O2882" s="44"/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78"/>
        <v>#DIV/0!</v>
      </c>
    </row>
    <row r="2883" spans="1:19" x14ac:dyDescent="0.25">
      <c r="A2883" s="69"/>
      <c r="B2883" s="72"/>
      <c r="C2883" s="72"/>
      <c r="D2883" s="80"/>
      <c r="G2883" s="69"/>
      <c r="I2883" s="45">
        <f t="shared" si="177"/>
        <v>0</v>
      </c>
      <c r="J2883" s="45">
        <f t="shared" si="179"/>
        <v>13.723806896127114</v>
      </c>
      <c r="K2883" s="39" t="e">
        <f t="shared" si="176"/>
        <v>#DIV/0!</v>
      </c>
      <c r="L2883" s="46">
        <f>J2883/Eingaben!$D$29</f>
        <v>0.94257731505281817</v>
      </c>
      <c r="M2883" s="44" t="e">
        <f>K2883/Eingaben!$D$8</f>
        <v>#DIV/0!</v>
      </c>
      <c r="N2883" s="46">
        <f>ABS(B2883-C2883)/Eingaben!$D$8</f>
        <v>0</v>
      </c>
      <c r="O2883" s="44"/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78"/>
        <v>#DIV/0!</v>
      </c>
    </row>
    <row r="2884" spans="1:19" x14ac:dyDescent="0.25">
      <c r="A2884" s="69"/>
      <c r="B2884" s="72"/>
      <c r="C2884" s="72"/>
      <c r="D2884" s="80"/>
      <c r="G2884" s="69"/>
      <c r="I2884" s="45">
        <f t="shared" si="177"/>
        <v>0</v>
      </c>
      <c r="J2884" s="45">
        <f t="shared" si="179"/>
        <v>13.723806896127114</v>
      </c>
      <c r="K2884" s="39" t="e">
        <f t="shared" si="176"/>
        <v>#DIV/0!</v>
      </c>
      <c r="L2884" s="46">
        <f>J2884/Eingaben!$D$29</f>
        <v>0.94257731505281817</v>
      </c>
      <c r="M2884" s="44" t="e">
        <f>K2884/Eingaben!$D$8</f>
        <v>#DIV/0!</v>
      </c>
      <c r="N2884" s="46">
        <f>ABS(B2884-C2884)/Eingaben!$D$8</f>
        <v>0</v>
      </c>
      <c r="O2884" s="44"/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78"/>
        <v>#DIV/0!</v>
      </c>
    </row>
    <row r="2885" spans="1:19" x14ac:dyDescent="0.25">
      <c r="A2885" s="69"/>
      <c r="B2885" s="72"/>
      <c r="C2885" s="72"/>
      <c r="D2885" s="80"/>
      <c r="G2885" s="69"/>
      <c r="I2885" s="45">
        <f t="shared" si="177"/>
        <v>0</v>
      </c>
      <c r="J2885" s="45">
        <f t="shared" si="179"/>
        <v>13.723806896127114</v>
      </c>
      <c r="K2885" s="39" t="e">
        <f t="shared" ref="K2885:K2948" si="180">I2885/((A2885-A2884)/3600)</f>
        <v>#DIV/0!</v>
      </c>
      <c r="L2885" s="46">
        <f>J2885/Eingaben!$D$29</f>
        <v>0.94257731505281817</v>
      </c>
      <c r="M2885" s="44" t="e">
        <f>K2885/Eingaben!$D$8</f>
        <v>#DIV/0!</v>
      </c>
      <c r="N2885" s="46">
        <f>ABS(B2885-C2885)/Eingaben!$D$8</f>
        <v>0</v>
      </c>
      <c r="O2885" s="44"/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78"/>
        <v>#DIV/0!</v>
      </c>
    </row>
    <row r="2886" spans="1:19" x14ac:dyDescent="0.25">
      <c r="A2886" s="69"/>
      <c r="B2886" s="72"/>
      <c r="C2886" s="72"/>
      <c r="D2886" s="80"/>
      <c r="G2886" s="69"/>
      <c r="I2886" s="45">
        <f t="shared" ref="I2886:I2949" si="181">IF(D2886&gt;0,D2886/3600*R2886*(A2886-A2885)*S2886*(B2886-C2886)/3600,0)</f>
        <v>0</v>
      </c>
      <c r="J2886" s="45">
        <f t="shared" si="179"/>
        <v>13.723806896127114</v>
      </c>
      <c r="K2886" s="39" t="e">
        <f t="shared" si="180"/>
        <v>#DIV/0!</v>
      </c>
      <c r="L2886" s="46">
        <f>J2886/Eingaben!$D$29</f>
        <v>0.94257731505281817</v>
      </c>
      <c r="M2886" s="44" t="e">
        <f>K2886/Eingaben!$D$8</f>
        <v>#DIV/0!</v>
      </c>
      <c r="N2886" s="46">
        <f>ABS(B2886-C2886)/Eingaben!$D$8</f>
        <v>0</v>
      </c>
      <c r="O2886" s="44"/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ref="S2886:S2949" si="182" xml:space="preserve">  0.0000000024*AVERAGE(B2886:C2886)^4 - 0.0000005979*AVERAGE(B2886:C2886)^3 + 0.0000621355*AVERAGE(B2886:C2886)^2 - 0.0026683907*AVERAGE(B2886:C2886) + 4.2176232303</f>
        <v>#DIV/0!</v>
      </c>
    </row>
    <row r="2887" spans="1:19" x14ac:dyDescent="0.25">
      <c r="A2887" s="69"/>
      <c r="B2887" s="72"/>
      <c r="C2887" s="72"/>
      <c r="D2887" s="80"/>
      <c r="G2887" s="69"/>
      <c r="I2887" s="45">
        <f t="shared" si="181"/>
        <v>0</v>
      </c>
      <c r="J2887" s="45">
        <f t="shared" ref="J2887:J2950" si="183">J2886+I2887</f>
        <v>13.723806896127114</v>
      </c>
      <c r="K2887" s="39" t="e">
        <f t="shared" si="180"/>
        <v>#DIV/0!</v>
      </c>
      <c r="L2887" s="46">
        <f>J2887/Eingaben!$D$29</f>
        <v>0.94257731505281817</v>
      </c>
      <c r="M2887" s="44" t="e">
        <f>K2887/Eingaben!$D$8</f>
        <v>#DIV/0!</v>
      </c>
      <c r="N2887" s="46">
        <f>ABS(B2887-C2887)/Eingaben!$D$8</f>
        <v>0</v>
      </c>
      <c r="O2887" s="44"/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2"/>
        <v>#DIV/0!</v>
      </c>
    </row>
    <row r="2888" spans="1:19" x14ac:dyDescent="0.25">
      <c r="A2888" s="69"/>
      <c r="B2888" s="72"/>
      <c r="C2888" s="72"/>
      <c r="D2888" s="80"/>
      <c r="G2888" s="69"/>
      <c r="I2888" s="45">
        <f t="shared" si="181"/>
        <v>0</v>
      </c>
      <c r="J2888" s="45">
        <f t="shared" si="183"/>
        <v>13.723806896127114</v>
      </c>
      <c r="K2888" s="39" t="e">
        <f t="shared" si="180"/>
        <v>#DIV/0!</v>
      </c>
      <c r="L2888" s="46">
        <f>J2888/Eingaben!$D$29</f>
        <v>0.94257731505281817</v>
      </c>
      <c r="M2888" s="44" t="e">
        <f>K2888/Eingaben!$D$8</f>
        <v>#DIV/0!</v>
      </c>
      <c r="N2888" s="46">
        <f>ABS(B2888-C2888)/Eingaben!$D$8</f>
        <v>0</v>
      </c>
      <c r="O2888" s="44"/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2"/>
        <v>#DIV/0!</v>
      </c>
    </row>
    <row r="2889" spans="1:19" x14ac:dyDescent="0.25">
      <c r="A2889" s="69"/>
      <c r="B2889" s="72"/>
      <c r="C2889" s="72"/>
      <c r="D2889" s="80"/>
      <c r="G2889" s="69"/>
      <c r="I2889" s="45">
        <f t="shared" si="181"/>
        <v>0</v>
      </c>
      <c r="J2889" s="45">
        <f t="shared" si="183"/>
        <v>13.723806896127114</v>
      </c>
      <c r="K2889" s="39" t="e">
        <f t="shared" si="180"/>
        <v>#DIV/0!</v>
      </c>
      <c r="L2889" s="46">
        <f>J2889/Eingaben!$D$29</f>
        <v>0.94257731505281817</v>
      </c>
      <c r="M2889" s="44" t="e">
        <f>K2889/Eingaben!$D$8</f>
        <v>#DIV/0!</v>
      </c>
      <c r="N2889" s="46">
        <f>ABS(B2889-C2889)/Eingaben!$D$8</f>
        <v>0</v>
      </c>
      <c r="O2889" s="44"/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2"/>
        <v>#DIV/0!</v>
      </c>
    </row>
    <row r="2890" spans="1:19" x14ac:dyDescent="0.25">
      <c r="A2890" s="69"/>
      <c r="B2890" s="72"/>
      <c r="C2890" s="72"/>
      <c r="D2890" s="80"/>
      <c r="G2890" s="69"/>
      <c r="I2890" s="45">
        <f t="shared" si="181"/>
        <v>0</v>
      </c>
      <c r="J2890" s="45">
        <f t="shared" si="183"/>
        <v>13.723806896127114</v>
      </c>
      <c r="K2890" s="39" t="e">
        <f t="shared" si="180"/>
        <v>#DIV/0!</v>
      </c>
      <c r="L2890" s="46">
        <f>J2890/Eingaben!$D$29</f>
        <v>0.94257731505281817</v>
      </c>
      <c r="M2890" s="44" t="e">
        <f>K2890/Eingaben!$D$8</f>
        <v>#DIV/0!</v>
      </c>
      <c r="N2890" s="46">
        <f>ABS(B2890-C2890)/Eingaben!$D$8</f>
        <v>0</v>
      </c>
      <c r="O2890" s="44"/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2"/>
        <v>#DIV/0!</v>
      </c>
    </row>
    <row r="2891" spans="1:19" x14ac:dyDescent="0.25">
      <c r="A2891" s="69"/>
      <c r="B2891" s="72"/>
      <c r="C2891" s="72"/>
      <c r="D2891" s="80"/>
      <c r="G2891" s="69"/>
      <c r="I2891" s="45">
        <f t="shared" si="181"/>
        <v>0</v>
      </c>
      <c r="J2891" s="45">
        <f t="shared" si="183"/>
        <v>13.723806896127114</v>
      </c>
      <c r="K2891" s="39" t="e">
        <f t="shared" si="180"/>
        <v>#DIV/0!</v>
      </c>
      <c r="L2891" s="46">
        <f>J2891/Eingaben!$D$29</f>
        <v>0.94257731505281817</v>
      </c>
      <c r="M2891" s="44" t="e">
        <f>K2891/Eingaben!$D$8</f>
        <v>#DIV/0!</v>
      </c>
      <c r="N2891" s="46">
        <f>ABS(B2891-C2891)/Eingaben!$D$8</f>
        <v>0</v>
      </c>
      <c r="O2891" s="44"/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2"/>
        <v>#DIV/0!</v>
      </c>
    </row>
    <row r="2892" spans="1:19" x14ac:dyDescent="0.25">
      <c r="A2892" s="69"/>
      <c r="B2892" s="72"/>
      <c r="C2892" s="72"/>
      <c r="D2892" s="80"/>
      <c r="G2892" s="69"/>
      <c r="I2892" s="45">
        <f t="shared" si="181"/>
        <v>0</v>
      </c>
      <c r="J2892" s="45">
        <f t="shared" si="183"/>
        <v>13.723806896127114</v>
      </c>
      <c r="K2892" s="39" t="e">
        <f t="shared" si="180"/>
        <v>#DIV/0!</v>
      </c>
      <c r="L2892" s="46">
        <f>J2892/Eingaben!$D$29</f>
        <v>0.94257731505281817</v>
      </c>
      <c r="M2892" s="44" t="e">
        <f>K2892/Eingaben!$D$8</f>
        <v>#DIV/0!</v>
      </c>
      <c r="N2892" s="46">
        <f>ABS(B2892-C2892)/Eingaben!$D$8</f>
        <v>0</v>
      </c>
      <c r="O2892" s="44"/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2"/>
        <v>#DIV/0!</v>
      </c>
    </row>
    <row r="2893" spans="1:19" x14ac:dyDescent="0.25">
      <c r="A2893" s="69"/>
      <c r="B2893" s="72"/>
      <c r="C2893" s="72"/>
      <c r="D2893" s="80"/>
      <c r="G2893" s="69"/>
      <c r="I2893" s="45">
        <f t="shared" si="181"/>
        <v>0</v>
      </c>
      <c r="J2893" s="45">
        <f t="shared" si="183"/>
        <v>13.723806896127114</v>
      </c>
      <c r="K2893" s="39" t="e">
        <f t="shared" si="180"/>
        <v>#DIV/0!</v>
      </c>
      <c r="L2893" s="46">
        <f>J2893/Eingaben!$D$29</f>
        <v>0.94257731505281817</v>
      </c>
      <c r="M2893" s="44" t="e">
        <f>K2893/Eingaben!$D$8</f>
        <v>#DIV/0!</v>
      </c>
      <c r="N2893" s="46">
        <f>ABS(B2893-C2893)/Eingaben!$D$8</f>
        <v>0</v>
      </c>
      <c r="O2893" s="44"/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2"/>
        <v>#DIV/0!</v>
      </c>
    </row>
    <row r="2894" spans="1:19" x14ac:dyDescent="0.25">
      <c r="A2894" s="69"/>
      <c r="B2894" s="72"/>
      <c r="C2894" s="72"/>
      <c r="D2894" s="80"/>
      <c r="G2894" s="69"/>
      <c r="I2894" s="45">
        <f t="shared" si="181"/>
        <v>0</v>
      </c>
      <c r="J2894" s="45">
        <f t="shared" si="183"/>
        <v>13.723806896127114</v>
      </c>
      <c r="K2894" s="39" t="e">
        <f t="shared" si="180"/>
        <v>#DIV/0!</v>
      </c>
      <c r="L2894" s="46">
        <f>J2894/Eingaben!$D$29</f>
        <v>0.94257731505281817</v>
      </c>
      <c r="M2894" s="44" t="e">
        <f>K2894/Eingaben!$D$8</f>
        <v>#DIV/0!</v>
      </c>
      <c r="N2894" s="46">
        <f>ABS(B2894-C2894)/Eingaben!$D$8</f>
        <v>0</v>
      </c>
      <c r="O2894" s="44"/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2"/>
        <v>#DIV/0!</v>
      </c>
    </row>
    <row r="2895" spans="1:19" x14ac:dyDescent="0.25">
      <c r="A2895" s="69"/>
      <c r="B2895" s="72"/>
      <c r="C2895" s="72"/>
      <c r="D2895" s="80"/>
      <c r="G2895" s="69"/>
      <c r="I2895" s="45">
        <f t="shared" si="181"/>
        <v>0</v>
      </c>
      <c r="J2895" s="45">
        <f t="shared" si="183"/>
        <v>13.723806896127114</v>
      </c>
      <c r="K2895" s="39" t="e">
        <f t="shared" si="180"/>
        <v>#DIV/0!</v>
      </c>
      <c r="L2895" s="46">
        <f>J2895/Eingaben!$D$29</f>
        <v>0.94257731505281817</v>
      </c>
      <c r="M2895" s="44" t="e">
        <f>K2895/Eingaben!$D$8</f>
        <v>#DIV/0!</v>
      </c>
      <c r="N2895" s="46">
        <f>ABS(B2895-C2895)/Eingaben!$D$8</f>
        <v>0</v>
      </c>
      <c r="O2895" s="44"/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2"/>
        <v>#DIV/0!</v>
      </c>
    </row>
    <row r="2896" spans="1:19" x14ac:dyDescent="0.25">
      <c r="A2896" s="69"/>
      <c r="B2896" s="72"/>
      <c r="C2896" s="72"/>
      <c r="D2896" s="80"/>
      <c r="G2896" s="69"/>
      <c r="I2896" s="45">
        <f t="shared" si="181"/>
        <v>0</v>
      </c>
      <c r="J2896" s="45">
        <f t="shared" si="183"/>
        <v>13.723806896127114</v>
      </c>
      <c r="K2896" s="39" t="e">
        <f t="shared" si="180"/>
        <v>#DIV/0!</v>
      </c>
      <c r="L2896" s="46">
        <f>J2896/Eingaben!$D$29</f>
        <v>0.94257731505281817</v>
      </c>
      <c r="M2896" s="44" t="e">
        <f>K2896/Eingaben!$D$8</f>
        <v>#DIV/0!</v>
      </c>
      <c r="N2896" s="46">
        <f>ABS(B2896-C2896)/Eingaben!$D$8</f>
        <v>0</v>
      </c>
      <c r="O2896" s="44"/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2"/>
        <v>#DIV/0!</v>
      </c>
    </row>
    <row r="2897" spans="1:19" x14ac:dyDescent="0.25">
      <c r="A2897" s="69"/>
      <c r="B2897" s="72"/>
      <c r="C2897" s="72"/>
      <c r="D2897" s="80"/>
      <c r="G2897" s="69"/>
      <c r="I2897" s="45">
        <f t="shared" si="181"/>
        <v>0</v>
      </c>
      <c r="J2897" s="45">
        <f t="shared" si="183"/>
        <v>13.723806896127114</v>
      </c>
      <c r="K2897" s="39" t="e">
        <f t="shared" si="180"/>
        <v>#DIV/0!</v>
      </c>
      <c r="L2897" s="46">
        <f>J2897/Eingaben!$D$29</f>
        <v>0.94257731505281817</v>
      </c>
      <c r="M2897" s="44" t="e">
        <f>K2897/Eingaben!$D$8</f>
        <v>#DIV/0!</v>
      </c>
      <c r="N2897" s="46">
        <f>ABS(B2897-C2897)/Eingaben!$D$8</f>
        <v>0</v>
      </c>
      <c r="O2897" s="44"/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2"/>
        <v>#DIV/0!</v>
      </c>
    </row>
    <row r="2898" spans="1:19" x14ac:dyDescent="0.25">
      <c r="A2898" s="69"/>
      <c r="B2898" s="72"/>
      <c r="C2898" s="72"/>
      <c r="D2898" s="80"/>
      <c r="G2898" s="69"/>
      <c r="I2898" s="45">
        <f t="shared" si="181"/>
        <v>0</v>
      </c>
      <c r="J2898" s="45">
        <f t="shared" si="183"/>
        <v>13.723806896127114</v>
      </c>
      <c r="K2898" s="39" t="e">
        <f t="shared" si="180"/>
        <v>#DIV/0!</v>
      </c>
      <c r="L2898" s="46">
        <f>J2898/Eingaben!$D$29</f>
        <v>0.94257731505281817</v>
      </c>
      <c r="M2898" s="44" t="e">
        <f>K2898/Eingaben!$D$8</f>
        <v>#DIV/0!</v>
      </c>
      <c r="N2898" s="46">
        <f>ABS(B2898-C2898)/Eingaben!$D$8</f>
        <v>0</v>
      </c>
      <c r="O2898" s="44"/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2"/>
        <v>#DIV/0!</v>
      </c>
    </row>
    <row r="2899" spans="1:19" x14ac:dyDescent="0.25">
      <c r="A2899" s="69"/>
      <c r="B2899" s="72"/>
      <c r="C2899" s="72"/>
      <c r="D2899" s="80"/>
      <c r="G2899" s="69"/>
      <c r="I2899" s="45">
        <f t="shared" si="181"/>
        <v>0</v>
      </c>
      <c r="J2899" s="45">
        <f t="shared" si="183"/>
        <v>13.723806896127114</v>
      </c>
      <c r="K2899" s="39" t="e">
        <f t="shared" si="180"/>
        <v>#DIV/0!</v>
      </c>
      <c r="L2899" s="46">
        <f>J2899/Eingaben!$D$29</f>
        <v>0.94257731505281817</v>
      </c>
      <c r="M2899" s="44" t="e">
        <f>K2899/Eingaben!$D$8</f>
        <v>#DIV/0!</v>
      </c>
      <c r="N2899" s="46">
        <f>ABS(B2899-C2899)/Eingaben!$D$8</f>
        <v>0</v>
      </c>
      <c r="O2899" s="44"/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2"/>
        <v>#DIV/0!</v>
      </c>
    </row>
    <row r="2900" spans="1:19" x14ac:dyDescent="0.25">
      <c r="A2900" s="69"/>
      <c r="B2900" s="72"/>
      <c r="C2900" s="72"/>
      <c r="D2900" s="80"/>
      <c r="G2900" s="69"/>
      <c r="I2900" s="45">
        <f t="shared" si="181"/>
        <v>0</v>
      </c>
      <c r="J2900" s="45">
        <f t="shared" si="183"/>
        <v>13.723806896127114</v>
      </c>
      <c r="K2900" s="39" t="e">
        <f t="shared" si="180"/>
        <v>#DIV/0!</v>
      </c>
      <c r="L2900" s="46">
        <f>J2900/Eingaben!$D$29</f>
        <v>0.94257731505281817</v>
      </c>
      <c r="M2900" s="44" t="e">
        <f>K2900/Eingaben!$D$8</f>
        <v>#DIV/0!</v>
      </c>
      <c r="N2900" s="46">
        <f>ABS(B2900-C2900)/Eingaben!$D$8</f>
        <v>0</v>
      </c>
      <c r="O2900" s="44"/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2"/>
        <v>#DIV/0!</v>
      </c>
    </row>
    <row r="2901" spans="1:19" x14ac:dyDescent="0.25">
      <c r="A2901" s="69"/>
      <c r="B2901" s="72"/>
      <c r="C2901" s="72"/>
      <c r="D2901" s="80"/>
      <c r="G2901" s="69"/>
      <c r="I2901" s="45">
        <f t="shared" si="181"/>
        <v>0</v>
      </c>
      <c r="J2901" s="45">
        <f t="shared" si="183"/>
        <v>13.723806896127114</v>
      </c>
      <c r="K2901" s="39" t="e">
        <f t="shared" si="180"/>
        <v>#DIV/0!</v>
      </c>
      <c r="L2901" s="46">
        <f>J2901/Eingaben!$D$29</f>
        <v>0.94257731505281817</v>
      </c>
      <c r="M2901" s="44" t="e">
        <f>K2901/Eingaben!$D$8</f>
        <v>#DIV/0!</v>
      </c>
      <c r="N2901" s="46">
        <f>ABS(B2901-C2901)/Eingaben!$D$8</f>
        <v>0</v>
      </c>
      <c r="O2901" s="44"/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2"/>
        <v>#DIV/0!</v>
      </c>
    </row>
    <row r="2902" spans="1:19" x14ac:dyDescent="0.25">
      <c r="A2902" s="69"/>
      <c r="B2902" s="72"/>
      <c r="C2902" s="72"/>
      <c r="D2902" s="80"/>
      <c r="G2902" s="69"/>
      <c r="I2902" s="45">
        <f t="shared" si="181"/>
        <v>0</v>
      </c>
      <c r="J2902" s="45">
        <f t="shared" si="183"/>
        <v>13.723806896127114</v>
      </c>
      <c r="K2902" s="39" t="e">
        <f t="shared" si="180"/>
        <v>#DIV/0!</v>
      </c>
      <c r="L2902" s="46">
        <f>J2902/Eingaben!$D$29</f>
        <v>0.94257731505281817</v>
      </c>
      <c r="M2902" s="44" t="e">
        <f>K2902/Eingaben!$D$8</f>
        <v>#DIV/0!</v>
      </c>
      <c r="N2902" s="46">
        <f>ABS(B2902-C2902)/Eingaben!$D$8</f>
        <v>0</v>
      </c>
      <c r="O2902" s="44"/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2"/>
        <v>#DIV/0!</v>
      </c>
    </row>
    <row r="2903" spans="1:19" x14ac:dyDescent="0.25">
      <c r="A2903" s="69"/>
      <c r="B2903" s="72"/>
      <c r="C2903" s="72"/>
      <c r="D2903" s="80"/>
      <c r="G2903" s="69"/>
      <c r="I2903" s="45">
        <f t="shared" si="181"/>
        <v>0</v>
      </c>
      <c r="J2903" s="45">
        <f t="shared" si="183"/>
        <v>13.723806896127114</v>
      </c>
      <c r="K2903" s="39" t="e">
        <f t="shared" si="180"/>
        <v>#DIV/0!</v>
      </c>
      <c r="L2903" s="46">
        <f>J2903/Eingaben!$D$29</f>
        <v>0.94257731505281817</v>
      </c>
      <c r="M2903" s="44" t="e">
        <f>K2903/Eingaben!$D$8</f>
        <v>#DIV/0!</v>
      </c>
      <c r="N2903" s="46">
        <f>ABS(B2903-C2903)/Eingaben!$D$8</f>
        <v>0</v>
      </c>
      <c r="O2903" s="44"/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2"/>
        <v>#DIV/0!</v>
      </c>
    </row>
    <row r="2904" spans="1:19" x14ac:dyDescent="0.25">
      <c r="A2904" s="69"/>
      <c r="B2904" s="72"/>
      <c r="C2904" s="72"/>
      <c r="D2904" s="80"/>
      <c r="G2904" s="69"/>
      <c r="I2904" s="45">
        <f t="shared" si="181"/>
        <v>0</v>
      </c>
      <c r="J2904" s="45">
        <f t="shared" si="183"/>
        <v>13.723806896127114</v>
      </c>
      <c r="K2904" s="39" t="e">
        <f t="shared" si="180"/>
        <v>#DIV/0!</v>
      </c>
      <c r="L2904" s="46">
        <f>J2904/Eingaben!$D$29</f>
        <v>0.94257731505281817</v>
      </c>
      <c r="M2904" s="44" t="e">
        <f>K2904/Eingaben!$D$8</f>
        <v>#DIV/0!</v>
      </c>
      <c r="N2904" s="46">
        <f>ABS(B2904-C2904)/Eingaben!$D$8</f>
        <v>0</v>
      </c>
      <c r="O2904" s="44"/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2"/>
        <v>#DIV/0!</v>
      </c>
    </row>
    <row r="2905" spans="1:19" x14ac:dyDescent="0.25">
      <c r="A2905" s="69"/>
      <c r="B2905" s="72"/>
      <c r="C2905" s="72"/>
      <c r="D2905" s="80"/>
      <c r="G2905" s="69"/>
      <c r="I2905" s="45">
        <f t="shared" si="181"/>
        <v>0</v>
      </c>
      <c r="J2905" s="45">
        <f t="shared" si="183"/>
        <v>13.723806896127114</v>
      </c>
      <c r="K2905" s="39" t="e">
        <f t="shared" si="180"/>
        <v>#DIV/0!</v>
      </c>
      <c r="L2905" s="46">
        <f>J2905/Eingaben!$D$29</f>
        <v>0.94257731505281817</v>
      </c>
      <c r="M2905" s="44" t="e">
        <f>K2905/Eingaben!$D$8</f>
        <v>#DIV/0!</v>
      </c>
      <c r="N2905" s="46">
        <f>ABS(B2905-C2905)/Eingaben!$D$8</f>
        <v>0</v>
      </c>
      <c r="O2905" s="44"/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2"/>
        <v>#DIV/0!</v>
      </c>
    </row>
    <row r="2906" spans="1:19" x14ac:dyDescent="0.25">
      <c r="A2906" s="69"/>
      <c r="B2906" s="72"/>
      <c r="C2906" s="72"/>
      <c r="D2906" s="80"/>
      <c r="G2906" s="69"/>
      <c r="I2906" s="45">
        <f t="shared" si="181"/>
        <v>0</v>
      </c>
      <c r="J2906" s="45">
        <f t="shared" si="183"/>
        <v>13.723806896127114</v>
      </c>
      <c r="K2906" s="39" t="e">
        <f t="shared" si="180"/>
        <v>#DIV/0!</v>
      </c>
      <c r="L2906" s="46">
        <f>J2906/Eingaben!$D$29</f>
        <v>0.94257731505281817</v>
      </c>
      <c r="M2906" s="44" t="e">
        <f>K2906/Eingaben!$D$8</f>
        <v>#DIV/0!</v>
      </c>
      <c r="N2906" s="46">
        <f>ABS(B2906-C2906)/Eingaben!$D$8</f>
        <v>0</v>
      </c>
      <c r="O2906" s="44"/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2"/>
        <v>#DIV/0!</v>
      </c>
    </row>
    <row r="2907" spans="1:19" x14ac:dyDescent="0.25">
      <c r="A2907" s="69"/>
      <c r="B2907" s="72"/>
      <c r="C2907" s="72"/>
      <c r="D2907" s="80"/>
      <c r="G2907" s="69"/>
      <c r="I2907" s="45">
        <f t="shared" si="181"/>
        <v>0</v>
      </c>
      <c r="J2907" s="45">
        <f t="shared" si="183"/>
        <v>13.723806896127114</v>
      </c>
      <c r="K2907" s="39" t="e">
        <f t="shared" si="180"/>
        <v>#DIV/0!</v>
      </c>
      <c r="L2907" s="46">
        <f>J2907/Eingaben!$D$29</f>
        <v>0.94257731505281817</v>
      </c>
      <c r="M2907" s="44" t="e">
        <f>K2907/Eingaben!$D$8</f>
        <v>#DIV/0!</v>
      </c>
      <c r="N2907" s="46">
        <f>ABS(B2907-C2907)/Eingaben!$D$8</f>
        <v>0</v>
      </c>
      <c r="O2907" s="44"/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2"/>
        <v>#DIV/0!</v>
      </c>
    </row>
    <row r="2908" spans="1:19" x14ac:dyDescent="0.25">
      <c r="A2908" s="69"/>
      <c r="B2908" s="72"/>
      <c r="C2908" s="72"/>
      <c r="D2908" s="80"/>
      <c r="G2908" s="69"/>
      <c r="I2908" s="45">
        <f t="shared" si="181"/>
        <v>0</v>
      </c>
      <c r="J2908" s="45">
        <f t="shared" si="183"/>
        <v>13.723806896127114</v>
      </c>
      <c r="K2908" s="39" t="e">
        <f t="shared" si="180"/>
        <v>#DIV/0!</v>
      </c>
      <c r="L2908" s="46">
        <f>J2908/Eingaben!$D$29</f>
        <v>0.94257731505281817</v>
      </c>
      <c r="M2908" s="44" t="e">
        <f>K2908/Eingaben!$D$8</f>
        <v>#DIV/0!</v>
      </c>
      <c r="N2908" s="46">
        <f>ABS(B2908-C2908)/Eingaben!$D$8</f>
        <v>0</v>
      </c>
      <c r="O2908" s="44"/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2"/>
        <v>#DIV/0!</v>
      </c>
    </row>
    <row r="2909" spans="1:19" x14ac:dyDescent="0.25">
      <c r="A2909" s="69"/>
      <c r="B2909" s="72"/>
      <c r="C2909" s="72"/>
      <c r="D2909" s="80"/>
      <c r="G2909" s="69"/>
      <c r="I2909" s="45">
        <f t="shared" si="181"/>
        <v>0</v>
      </c>
      <c r="J2909" s="45">
        <f t="shared" si="183"/>
        <v>13.723806896127114</v>
      </c>
      <c r="K2909" s="39" t="e">
        <f t="shared" si="180"/>
        <v>#DIV/0!</v>
      </c>
      <c r="L2909" s="46">
        <f>J2909/Eingaben!$D$29</f>
        <v>0.94257731505281817</v>
      </c>
      <c r="M2909" s="44" t="e">
        <f>K2909/Eingaben!$D$8</f>
        <v>#DIV/0!</v>
      </c>
      <c r="N2909" s="46">
        <f>ABS(B2909-C2909)/Eingaben!$D$8</f>
        <v>0</v>
      </c>
      <c r="O2909" s="44"/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2"/>
        <v>#DIV/0!</v>
      </c>
    </row>
    <row r="2910" spans="1:19" x14ac:dyDescent="0.25">
      <c r="A2910" s="69"/>
      <c r="B2910" s="72"/>
      <c r="C2910" s="72"/>
      <c r="D2910" s="80"/>
      <c r="G2910" s="69"/>
      <c r="I2910" s="45">
        <f t="shared" si="181"/>
        <v>0</v>
      </c>
      <c r="J2910" s="45">
        <f t="shared" si="183"/>
        <v>13.723806896127114</v>
      </c>
      <c r="K2910" s="39" t="e">
        <f t="shared" si="180"/>
        <v>#DIV/0!</v>
      </c>
      <c r="L2910" s="46">
        <f>J2910/Eingaben!$D$29</f>
        <v>0.94257731505281817</v>
      </c>
      <c r="M2910" s="44" t="e">
        <f>K2910/Eingaben!$D$8</f>
        <v>#DIV/0!</v>
      </c>
      <c r="N2910" s="46">
        <f>ABS(B2910-C2910)/Eingaben!$D$8</f>
        <v>0</v>
      </c>
      <c r="O2910" s="44"/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2"/>
        <v>#DIV/0!</v>
      </c>
    </row>
    <row r="2911" spans="1:19" x14ac:dyDescent="0.25">
      <c r="A2911" s="69"/>
      <c r="B2911" s="72"/>
      <c r="C2911" s="72"/>
      <c r="D2911" s="80"/>
      <c r="G2911" s="69"/>
      <c r="I2911" s="45">
        <f t="shared" si="181"/>
        <v>0</v>
      </c>
      <c r="J2911" s="45">
        <f t="shared" si="183"/>
        <v>13.723806896127114</v>
      </c>
      <c r="K2911" s="39" t="e">
        <f t="shared" si="180"/>
        <v>#DIV/0!</v>
      </c>
      <c r="L2911" s="46">
        <f>J2911/Eingaben!$D$29</f>
        <v>0.94257731505281817</v>
      </c>
      <c r="M2911" s="44" t="e">
        <f>K2911/Eingaben!$D$8</f>
        <v>#DIV/0!</v>
      </c>
      <c r="N2911" s="46">
        <f>ABS(B2911-C2911)/Eingaben!$D$8</f>
        <v>0</v>
      </c>
      <c r="O2911" s="44"/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2"/>
        <v>#DIV/0!</v>
      </c>
    </row>
    <row r="2912" spans="1:19" x14ac:dyDescent="0.25">
      <c r="A2912" s="69"/>
      <c r="B2912" s="72"/>
      <c r="C2912" s="72"/>
      <c r="D2912" s="80"/>
      <c r="G2912" s="69"/>
      <c r="I2912" s="45">
        <f t="shared" si="181"/>
        <v>0</v>
      </c>
      <c r="J2912" s="45">
        <f t="shared" si="183"/>
        <v>13.723806896127114</v>
      </c>
      <c r="K2912" s="39" t="e">
        <f t="shared" si="180"/>
        <v>#DIV/0!</v>
      </c>
      <c r="L2912" s="46">
        <f>J2912/Eingaben!$D$29</f>
        <v>0.94257731505281817</v>
      </c>
      <c r="M2912" s="44" t="e">
        <f>K2912/Eingaben!$D$8</f>
        <v>#DIV/0!</v>
      </c>
      <c r="N2912" s="46">
        <f>ABS(B2912-C2912)/Eingaben!$D$8</f>
        <v>0</v>
      </c>
      <c r="O2912" s="44"/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2"/>
        <v>#DIV/0!</v>
      </c>
    </row>
    <row r="2913" spans="1:19" x14ac:dyDescent="0.25">
      <c r="A2913" s="69"/>
      <c r="B2913" s="72"/>
      <c r="C2913" s="72"/>
      <c r="D2913" s="80"/>
      <c r="G2913" s="69"/>
      <c r="I2913" s="45">
        <f t="shared" si="181"/>
        <v>0</v>
      </c>
      <c r="J2913" s="45">
        <f t="shared" si="183"/>
        <v>13.723806896127114</v>
      </c>
      <c r="K2913" s="39" t="e">
        <f t="shared" si="180"/>
        <v>#DIV/0!</v>
      </c>
      <c r="L2913" s="46">
        <f>J2913/Eingaben!$D$29</f>
        <v>0.94257731505281817</v>
      </c>
      <c r="M2913" s="44" t="e">
        <f>K2913/Eingaben!$D$8</f>
        <v>#DIV/0!</v>
      </c>
      <c r="N2913" s="46">
        <f>ABS(B2913-C2913)/Eingaben!$D$8</f>
        <v>0</v>
      </c>
      <c r="O2913" s="44"/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2"/>
        <v>#DIV/0!</v>
      </c>
    </row>
    <row r="2914" spans="1:19" x14ac:dyDescent="0.25">
      <c r="A2914" s="69"/>
      <c r="B2914" s="72"/>
      <c r="C2914" s="72"/>
      <c r="D2914" s="80"/>
      <c r="G2914" s="69"/>
      <c r="I2914" s="45">
        <f t="shared" si="181"/>
        <v>0</v>
      </c>
      <c r="J2914" s="45">
        <f t="shared" si="183"/>
        <v>13.723806896127114</v>
      </c>
      <c r="K2914" s="39" t="e">
        <f t="shared" si="180"/>
        <v>#DIV/0!</v>
      </c>
      <c r="L2914" s="46">
        <f>J2914/Eingaben!$D$29</f>
        <v>0.94257731505281817</v>
      </c>
      <c r="M2914" s="44" t="e">
        <f>K2914/Eingaben!$D$8</f>
        <v>#DIV/0!</v>
      </c>
      <c r="N2914" s="46">
        <f>ABS(B2914-C2914)/Eingaben!$D$8</f>
        <v>0</v>
      </c>
      <c r="O2914" s="44"/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2"/>
        <v>#DIV/0!</v>
      </c>
    </row>
    <row r="2915" spans="1:19" x14ac:dyDescent="0.25">
      <c r="A2915" s="69"/>
      <c r="B2915" s="72"/>
      <c r="C2915" s="72"/>
      <c r="D2915" s="80"/>
      <c r="G2915" s="69"/>
      <c r="I2915" s="45">
        <f t="shared" si="181"/>
        <v>0</v>
      </c>
      <c r="J2915" s="45">
        <f t="shared" si="183"/>
        <v>13.723806896127114</v>
      </c>
      <c r="K2915" s="39" t="e">
        <f t="shared" si="180"/>
        <v>#DIV/0!</v>
      </c>
      <c r="L2915" s="46">
        <f>J2915/Eingaben!$D$29</f>
        <v>0.94257731505281817</v>
      </c>
      <c r="M2915" s="44" t="e">
        <f>K2915/Eingaben!$D$8</f>
        <v>#DIV/0!</v>
      </c>
      <c r="N2915" s="46">
        <f>ABS(B2915-C2915)/Eingaben!$D$8</f>
        <v>0</v>
      </c>
      <c r="O2915" s="44"/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2"/>
        <v>#DIV/0!</v>
      </c>
    </row>
    <row r="2916" spans="1:19" x14ac:dyDescent="0.25">
      <c r="A2916" s="69"/>
      <c r="B2916" s="72"/>
      <c r="C2916" s="72"/>
      <c r="D2916" s="80"/>
      <c r="G2916" s="69"/>
      <c r="I2916" s="45">
        <f t="shared" si="181"/>
        <v>0</v>
      </c>
      <c r="J2916" s="45">
        <f t="shared" si="183"/>
        <v>13.723806896127114</v>
      </c>
      <c r="K2916" s="39" t="e">
        <f t="shared" si="180"/>
        <v>#DIV/0!</v>
      </c>
      <c r="L2916" s="46">
        <f>J2916/Eingaben!$D$29</f>
        <v>0.94257731505281817</v>
      </c>
      <c r="M2916" s="44" t="e">
        <f>K2916/Eingaben!$D$8</f>
        <v>#DIV/0!</v>
      </c>
      <c r="N2916" s="46">
        <f>ABS(B2916-C2916)/Eingaben!$D$8</f>
        <v>0</v>
      </c>
      <c r="O2916" s="44"/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2"/>
        <v>#DIV/0!</v>
      </c>
    </row>
    <row r="2917" spans="1:19" x14ac:dyDescent="0.25">
      <c r="A2917" s="69"/>
      <c r="B2917" s="72"/>
      <c r="C2917" s="72"/>
      <c r="D2917" s="80"/>
      <c r="G2917" s="69"/>
      <c r="I2917" s="45">
        <f t="shared" si="181"/>
        <v>0</v>
      </c>
      <c r="J2917" s="45">
        <f t="shared" si="183"/>
        <v>13.723806896127114</v>
      </c>
      <c r="K2917" s="39" t="e">
        <f t="shared" si="180"/>
        <v>#DIV/0!</v>
      </c>
      <c r="L2917" s="46">
        <f>J2917/Eingaben!$D$29</f>
        <v>0.94257731505281817</v>
      </c>
      <c r="M2917" s="44" t="e">
        <f>K2917/Eingaben!$D$8</f>
        <v>#DIV/0!</v>
      </c>
      <c r="N2917" s="46">
        <f>ABS(B2917-C2917)/Eingaben!$D$8</f>
        <v>0</v>
      </c>
      <c r="O2917" s="44"/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2"/>
        <v>#DIV/0!</v>
      </c>
    </row>
    <row r="2918" spans="1:19" x14ac:dyDescent="0.25">
      <c r="A2918" s="69"/>
      <c r="B2918" s="72"/>
      <c r="C2918" s="72"/>
      <c r="D2918" s="80"/>
      <c r="G2918" s="69"/>
      <c r="I2918" s="45">
        <f t="shared" si="181"/>
        <v>0</v>
      </c>
      <c r="J2918" s="45">
        <f t="shared" si="183"/>
        <v>13.723806896127114</v>
      </c>
      <c r="K2918" s="39" t="e">
        <f t="shared" si="180"/>
        <v>#DIV/0!</v>
      </c>
      <c r="L2918" s="46">
        <f>J2918/Eingaben!$D$29</f>
        <v>0.94257731505281817</v>
      </c>
      <c r="M2918" s="44" t="e">
        <f>K2918/Eingaben!$D$8</f>
        <v>#DIV/0!</v>
      </c>
      <c r="N2918" s="46">
        <f>ABS(B2918-C2918)/Eingaben!$D$8</f>
        <v>0</v>
      </c>
      <c r="O2918" s="44"/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2"/>
        <v>#DIV/0!</v>
      </c>
    </row>
    <row r="2919" spans="1:19" x14ac:dyDescent="0.25">
      <c r="A2919" s="69"/>
      <c r="B2919" s="72"/>
      <c r="C2919" s="72"/>
      <c r="D2919" s="80"/>
      <c r="G2919" s="69"/>
      <c r="I2919" s="45">
        <f t="shared" si="181"/>
        <v>0</v>
      </c>
      <c r="J2919" s="45">
        <f t="shared" si="183"/>
        <v>13.723806896127114</v>
      </c>
      <c r="K2919" s="39" t="e">
        <f t="shared" si="180"/>
        <v>#DIV/0!</v>
      </c>
      <c r="L2919" s="46">
        <f>J2919/Eingaben!$D$29</f>
        <v>0.94257731505281817</v>
      </c>
      <c r="M2919" s="44" t="e">
        <f>K2919/Eingaben!$D$8</f>
        <v>#DIV/0!</v>
      </c>
      <c r="N2919" s="46">
        <f>ABS(B2919-C2919)/Eingaben!$D$8</f>
        <v>0</v>
      </c>
      <c r="O2919" s="44"/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2"/>
        <v>#DIV/0!</v>
      </c>
    </row>
    <row r="2920" spans="1:19" x14ac:dyDescent="0.25">
      <c r="A2920" s="69"/>
      <c r="B2920" s="72"/>
      <c r="C2920" s="72"/>
      <c r="D2920" s="80"/>
      <c r="G2920" s="69"/>
      <c r="I2920" s="45">
        <f t="shared" si="181"/>
        <v>0</v>
      </c>
      <c r="J2920" s="45">
        <f t="shared" si="183"/>
        <v>13.723806896127114</v>
      </c>
      <c r="K2920" s="39" t="e">
        <f t="shared" si="180"/>
        <v>#DIV/0!</v>
      </c>
      <c r="L2920" s="46">
        <f>J2920/Eingaben!$D$29</f>
        <v>0.94257731505281817</v>
      </c>
      <c r="M2920" s="44" t="e">
        <f>K2920/Eingaben!$D$8</f>
        <v>#DIV/0!</v>
      </c>
      <c r="N2920" s="46">
        <f>ABS(B2920-C2920)/Eingaben!$D$8</f>
        <v>0</v>
      </c>
      <c r="O2920" s="44"/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2"/>
        <v>#DIV/0!</v>
      </c>
    </row>
    <row r="2921" spans="1:19" x14ac:dyDescent="0.25">
      <c r="A2921" s="69"/>
      <c r="B2921" s="72"/>
      <c r="C2921" s="72"/>
      <c r="D2921" s="80"/>
      <c r="G2921" s="69"/>
      <c r="I2921" s="45">
        <f t="shared" si="181"/>
        <v>0</v>
      </c>
      <c r="J2921" s="45">
        <f t="shared" si="183"/>
        <v>13.723806896127114</v>
      </c>
      <c r="K2921" s="39" t="e">
        <f t="shared" si="180"/>
        <v>#DIV/0!</v>
      </c>
      <c r="L2921" s="46">
        <f>J2921/Eingaben!$D$29</f>
        <v>0.94257731505281817</v>
      </c>
      <c r="M2921" s="44" t="e">
        <f>K2921/Eingaben!$D$8</f>
        <v>#DIV/0!</v>
      </c>
      <c r="N2921" s="46">
        <f>ABS(B2921-C2921)/Eingaben!$D$8</f>
        <v>0</v>
      </c>
      <c r="O2921" s="44"/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si="182"/>
        <v>#DIV/0!</v>
      </c>
    </row>
    <row r="2922" spans="1:19" x14ac:dyDescent="0.25">
      <c r="A2922" s="69"/>
      <c r="B2922" s="72"/>
      <c r="C2922" s="72"/>
      <c r="D2922" s="80"/>
      <c r="G2922" s="69"/>
      <c r="I2922" s="45">
        <f t="shared" si="181"/>
        <v>0</v>
      </c>
      <c r="J2922" s="45">
        <f t="shared" si="183"/>
        <v>13.723806896127114</v>
      </c>
      <c r="K2922" s="39" t="e">
        <f t="shared" si="180"/>
        <v>#DIV/0!</v>
      </c>
      <c r="L2922" s="46">
        <f>J2922/Eingaben!$D$29</f>
        <v>0.94257731505281817</v>
      </c>
      <c r="M2922" s="44" t="e">
        <f>K2922/Eingaben!$D$8</f>
        <v>#DIV/0!</v>
      </c>
      <c r="N2922" s="46">
        <f>ABS(B2922-C2922)/Eingaben!$D$8</f>
        <v>0</v>
      </c>
      <c r="O2922" s="44"/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2"/>
        <v>#DIV/0!</v>
      </c>
    </row>
    <row r="2923" spans="1:19" x14ac:dyDescent="0.25">
      <c r="A2923" s="69"/>
      <c r="B2923" s="72"/>
      <c r="C2923" s="72"/>
      <c r="D2923" s="80"/>
      <c r="G2923" s="69"/>
      <c r="I2923" s="45">
        <f t="shared" si="181"/>
        <v>0</v>
      </c>
      <c r="J2923" s="45">
        <f t="shared" si="183"/>
        <v>13.723806896127114</v>
      </c>
      <c r="K2923" s="39" t="e">
        <f t="shared" si="180"/>
        <v>#DIV/0!</v>
      </c>
      <c r="L2923" s="46">
        <f>J2923/Eingaben!$D$29</f>
        <v>0.94257731505281817</v>
      </c>
      <c r="M2923" s="44" t="e">
        <f>K2923/Eingaben!$D$8</f>
        <v>#DIV/0!</v>
      </c>
      <c r="N2923" s="46">
        <f>ABS(B2923-C2923)/Eingaben!$D$8</f>
        <v>0</v>
      </c>
      <c r="O2923" s="44"/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2"/>
        <v>#DIV/0!</v>
      </c>
    </row>
    <row r="2924" spans="1:19" x14ac:dyDescent="0.25">
      <c r="A2924" s="69"/>
      <c r="B2924" s="72"/>
      <c r="C2924" s="72"/>
      <c r="D2924" s="80"/>
      <c r="G2924" s="69"/>
      <c r="I2924" s="45">
        <f t="shared" si="181"/>
        <v>0</v>
      </c>
      <c r="J2924" s="45">
        <f t="shared" si="183"/>
        <v>13.723806896127114</v>
      </c>
      <c r="K2924" s="39" t="e">
        <f t="shared" si="180"/>
        <v>#DIV/0!</v>
      </c>
      <c r="L2924" s="46">
        <f>J2924/Eingaben!$D$29</f>
        <v>0.94257731505281817</v>
      </c>
      <c r="M2924" s="44" t="e">
        <f>K2924/Eingaben!$D$8</f>
        <v>#DIV/0!</v>
      </c>
      <c r="N2924" s="46">
        <f>ABS(B2924-C2924)/Eingaben!$D$8</f>
        <v>0</v>
      </c>
      <c r="O2924" s="44"/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2"/>
        <v>#DIV/0!</v>
      </c>
    </row>
    <row r="2925" spans="1:19" x14ac:dyDescent="0.25">
      <c r="A2925" s="69"/>
      <c r="B2925" s="72"/>
      <c r="C2925" s="72"/>
      <c r="D2925" s="80"/>
      <c r="G2925" s="69"/>
      <c r="I2925" s="45">
        <f t="shared" si="181"/>
        <v>0</v>
      </c>
      <c r="J2925" s="45">
        <f t="shared" si="183"/>
        <v>13.723806896127114</v>
      </c>
      <c r="K2925" s="39" t="e">
        <f t="shared" si="180"/>
        <v>#DIV/0!</v>
      </c>
      <c r="L2925" s="46">
        <f>J2925/Eingaben!$D$29</f>
        <v>0.94257731505281817</v>
      </c>
      <c r="M2925" s="44" t="e">
        <f>K2925/Eingaben!$D$8</f>
        <v>#DIV/0!</v>
      </c>
      <c r="N2925" s="46">
        <f>ABS(B2925-C2925)/Eingaben!$D$8</f>
        <v>0</v>
      </c>
      <c r="O2925" s="44"/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2"/>
        <v>#DIV/0!</v>
      </c>
    </row>
    <row r="2926" spans="1:19" x14ac:dyDescent="0.25">
      <c r="A2926" s="69"/>
      <c r="B2926" s="72"/>
      <c r="C2926" s="72"/>
      <c r="D2926" s="80"/>
      <c r="G2926" s="69"/>
      <c r="I2926" s="45">
        <f t="shared" si="181"/>
        <v>0</v>
      </c>
      <c r="J2926" s="45">
        <f t="shared" si="183"/>
        <v>13.723806896127114</v>
      </c>
      <c r="K2926" s="39" t="e">
        <f t="shared" si="180"/>
        <v>#DIV/0!</v>
      </c>
      <c r="L2926" s="46">
        <f>J2926/Eingaben!$D$29</f>
        <v>0.94257731505281817</v>
      </c>
      <c r="M2926" s="44" t="e">
        <f>K2926/Eingaben!$D$8</f>
        <v>#DIV/0!</v>
      </c>
      <c r="N2926" s="46">
        <f>ABS(B2926-C2926)/Eingaben!$D$8</f>
        <v>0</v>
      </c>
      <c r="O2926" s="44"/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2"/>
        <v>#DIV/0!</v>
      </c>
    </row>
    <row r="2927" spans="1:19" x14ac:dyDescent="0.25">
      <c r="A2927" s="69"/>
      <c r="B2927" s="72"/>
      <c r="C2927" s="72"/>
      <c r="D2927" s="80"/>
      <c r="G2927" s="69"/>
      <c r="I2927" s="45">
        <f t="shared" si="181"/>
        <v>0</v>
      </c>
      <c r="J2927" s="45">
        <f t="shared" si="183"/>
        <v>13.723806896127114</v>
      </c>
      <c r="K2927" s="39" t="e">
        <f t="shared" si="180"/>
        <v>#DIV/0!</v>
      </c>
      <c r="L2927" s="46">
        <f>J2927/Eingaben!$D$29</f>
        <v>0.94257731505281817</v>
      </c>
      <c r="M2927" s="44" t="e">
        <f>K2927/Eingaben!$D$8</f>
        <v>#DIV/0!</v>
      </c>
      <c r="N2927" s="46">
        <f>ABS(B2927-C2927)/Eingaben!$D$8</f>
        <v>0</v>
      </c>
      <c r="O2927" s="44"/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2"/>
        <v>#DIV/0!</v>
      </c>
    </row>
    <row r="2928" spans="1:19" x14ac:dyDescent="0.25">
      <c r="A2928" s="69"/>
      <c r="B2928" s="72"/>
      <c r="C2928" s="72"/>
      <c r="D2928" s="80"/>
      <c r="G2928" s="69"/>
      <c r="I2928" s="45">
        <f t="shared" si="181"/>
        <v>0</v>
      </c>
      <c r="J2928" s="45">
        <f t="shared" si="183"/>
        <v>13.723806896127114</v>
      </c>
      <c r="K2928" s="39" t="e">
        <f t="shared" si="180"/>
        <v>#DIV/0!</v>
      </c>
      <c r="L2928" s="46">
        <f>J2928/Eingaben!$D$29</f>
        <v>0.94257731505281817</v>
      </c>
      <c r="M2928" s="44" t="e">
        <f>K2928/Eingaben!$D$8</f>
        <v>#DIV/0!</v>
      </c>
      <c r="N2928" s="46">
        <f>ABS(B2928-C2928)/Eingaben!$D$8</f>
        <v>0</v>
      </c>
      <c r="O2928" s="44"/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si="182"/>
        <v>#DIV/0!</v>
      </c>
    </row>
    <row r="2929" spans="1:19" x14ac:dyDescent="0.25">
      <c r="A2929" s="69"/>
      <c r="B2929" s="72"/>
      <c r="C2929" s="72"/>
      <c r="D2929" s="80"/>
      <c r="G2929" s="69"/>
      <c r="I2929" s="45">
        <f t="shared" si="181"/>
        <v>0</v>
      </c>
      <c r="J2929" s="45">
        <f t="shared" si="183"/>
        <v>13.723806896127114</v>
      </c>
      <c r="K2929" s="39" t="e">
        <f t="shared" si="180"/>
        <v>#DIV/0!</v>
      </c>
      <c r="L2929" s="46">
        <f>J2929/Eingaben!$D$29</f>
        <v>0.94257731505281817</v>
      </c>
      <c r="M2929" s="44" t="e">
        <f>K2929/Eingaben!$D$8</f>
        <v>#DIV/0!</v>
      </c>
      <c r="N2929" s="46">
        <f>ABS(B2929-C2929)/Eingaben!$D$8</f>
        <v>0</v>
      </c>
      <c r="O2929" s="44"/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2"/>
        <v>#DIV/0!</v>
      </c>
    </row>
    <row r="2930" spans="1:19" x14ac:dyDescent="0.25">
      <c r="A2930" s="69"/>
      <c r="B2930" s="72"/>
      <c r="C2930" s="72"/>
      <c r="D2930" s="80"/>
      <c r="G2930" s="69"/>
      <c r="I2930" s="45">
        <f t="shared" si="181"/>
        <v>0</v>
      </c>
      <c r="J2930" s="45">
        <f t="shared" si="183"/>
        <v>13.723806896127114</v>
      </c>
      <c r="K2930" s="39" t="e">
        <f t="shared" si="180"/>
        <v>#DIV/0!</v>
      </c>
      <c r="L2930" s="46">
        <f>J2930/Eingaben!$D$29</f>
        <v>0.94257731505281817</v>
      </c>
      <c r="M2930" s="44" t="e">
        <f>K2930/Eingaben!$D$8</f>
        <v>#DIV/0!</v>
      </c>
      <c r="N2930" s="46">
        <f>ABS(B2930-C2930)/Eingaben!$D$8</f>
        <v>0</v>
      </c>
      <c r="O2930" s="44"/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2"/>
        <v>#DIV/0!</v>
      </c>
    </row>
    <row r="2931" spans="1:19" x14ac:dyDescent="0.25">
      <c r="A2931" s="69"/>
      <c r="B2931" s="72"/>
      <c r="C2931" s="72"/>
      <c r="D2931" s="80"/>
      <c r="G2931" s="69"/>
      <c r="I2931" s="45">
        <f t="shared" si="181"/>
        <v>0</v>
      </c>
      <c r="J2931" s="45">
        <f t="shared" si="183"/>
        <v>13.723806896127114</v>
      </c>
      <c r="K2931" s="39" t="e">
        <f t="shared" si="180"/>
        <v>#DIV/0!</v>
      </c>
      <c r="L2931" s="46">
        <f>J2931/Eingaben!$D$29</f>
        <v>0.94257731505281817</v>
      </c>
      <c r="M2931" s="44" t="e">
        <f>K2931/Eingaben!$D$8</f>
        <v>#DIV/0!</v>
      </c>
      <c r="N2931" s="46">
        <f>ABS(B2931-C2931)/Eingaben!$D$8</f>
        <v>0</v>
      </c>
      <c r="O2931" s="44"/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2"/>
        <v>#DIV/0!</v>
      </c>
    </row>
    <row r="2932" spans="1:19" x14ac:dyDescent="0.25">
      <c r="A2932" s="69"/>
      <c r="B2932" s="72"/>
      <c r="C2932" s="72"/>
      <c r="D2932" s="80"/>
      <c r="G2932" s="69"/>
      <c r="I2932" s="45">
        <f t="shared" si="181"/>
        <v>0</v>
      </c>
      <c r="J2932" s="45">
        <f t="shared" si="183"/>
        <v>13.723806896127114</v>
      </c>
      <c r="K2932" s="39" t="e">
        <f t="shared" si="180"/>
        <v>#DIV/0!</v>
      </c>
      <c r="L2932" s="46">
        <f>J2932/Eingaben!$D$29</f>
        <v>0.94257731505281817</v>
      </c>
      <c r="M2932" s="44" t="e">
        <f>K2932/Eingaben!$D$8</f>
        <v>#DIV/0!</v>
      </c>
      <c r="N2932" s="46">
        <f>ABS(B2932-C2932)/Eingaben!$D$8</f>
        <v>0</v>
      </c>
      <c r="O2932" s="44"/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2"/>
        <v>#DIV/0!</v>
      </c>
    </row>
    <row r="2933" spans="1:19" x14ac:dyDescent="0.25">
      <c r="A2933" s="69"/>
      <c r="B2933" s="72"/>
      <c r="C2933" s="72"/>
      <c r="D2933" s="80"/>
      <c r="G2933" s="69"/>
      <c r="I2933" s="45">
        <f t="shared" si="181"/>
        <v>0</v>
      </c>
      <c r="J2933" s="45">
        <f t="shared" si="183"/>
        <v>13.723806896127114</v>
      </c>
      <c r="K2933" s="39" t="e">
        <f t="shared" si="180"/>
        <v>#DIV/0!</v>
      </c>
      <c r="L2933" s="46">
        <f>J2933/Eingaben!$D$29</f>
        <v>0.94257731505281817</v>
      </c>
      <c r="M2933" s="44" t="e">
        <f>K2933/Eingaben!$D$8</f>
        <v>#DIV/0!</v>
      </c>
      <c r="N2933" s="46">
        <f>ABS(B2933-C2933)/Eingaben!$D$8</f>
        <v>0</v>
      </c>
      <c r="O2933" s="44"/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si="182"/>
        <v>#DIV/0!</v>
      </c>
    </row>
    <row r="2934" spans="1:19" x14ac:dyDescent="0.25">
      <c r="A2934" s="69"/>
      <c r="B2934" s="72"/>
      <c r="C2934" s="72"/>
      <c r="D2934" s="80"/>
      <c r="G2934" s="69"/>
      <c r="I2934" s="45">
        <f t="shared" si="181"/>
        <v>0</v>
      </c>
      <c r="J2934" s="45">
        <f t="shared" si="183"/>
        <v>13.723806896127114</v>
      </c>
      <c r="K2934" s="39" t="e">
        <f t="shared" si="180"/>
        <v>#DIV/0!</v>
      </c>
      <c r="L2934" s="46">
        <f>J2934/Eingaben!$D$29</f>
        <v>0.94257731505281817</v>
      </c>
      <c r="M2934" s="44" t="e">
        <f>K2934/Eingaben!$D$8</f>
        <v>#DIV/0!</v>
      </c>
      <c r="N2934" s="46">
        <f>ABS(B2934-C2934)/Eingaben!$D$8</f>
        <v>0</v>
      </c>
      <c r="O2934" s="44"/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2"/>
        <v>#DIV/0!</v>
      </c>
    </row>
    <row r="2935" spans="1:19" x14ac:dyDescent="0.25">
      <c r="A2935" s="69"/>
      <c r="B2935" s="72"/>
      <c r="C2935" s="72"/>
      <c r="D2935" s="80"/>
      <c r="G2935" s="69"/>
      <c r="I2935" s="45">
        <f t="shared" si="181"/>
        <v>0</v>
      </c>
      <c r="J2935" s="45">
        <f t="shared" si="183"/>
        <v>13.723806896127114</v>
      </c>
      <c r="K2935" s="39" t="e">
        <f t="shared" si="180"/>
        <v>#DIV/0!</v>
      </c>
      <c r="L2935" s="46">
        <f>J2935/Eingaben!$D$29</f>
        <v>0.94257731505281817</v>
      </c>
      <c r="M2935" s="44" t="e">
        <f>K2935/Eingaben!$D$8</f>
        <v>#DIV/0!</v>
      </c>
      <c r="N2935" s="46">
        <f>ABS(B2935-C2935)/Eingaben!$D$8</f>
        <v>0</v>
      </c>
      <c r="O2935" s="44"/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2"/>
        <v>#DIV/0!</v>
      </c>
    </row>
    <row r="2936" spans="1:19" x14ac:dyDescent="0.25">
      <c r="A2936" s="69"/>
      <c r="B2936" s="72"/>
      <c r="C2936" s="72"/>
      <c r="D2936" s="80"/>
      <c r="G2936" s="69"/>
      <c r="I2936" s="45">
        <f t="shared" si="181"/>
        <v>0</v>
      </c>
      <c r="J2936" s="45">
        <f t="shared" si="183"/>
        <v>13.723806896127114</v>
      </c>
      <c r="K2936" s="39" t="e">
        <f t="shared" si="180"/>
        <v>#DIV/0!</v>
      </c>
      <c r="L2936" s="46">
        <f>J2936/Eingaben!$D$29</f>
        <v>0.94257731505281817</v>
      </c>
      <c r="M2936" s="44" t="e">
        <f>K2936/Eingaben!$D$8</f>
        <v>#DIV/0!</v>
      </c>
      <c r="N2936" s="46">
        <f>ABS(B2936-C2936)/Eingaben!$D$8</f>
        <v>0</v>
      </c>
      <c r="O2936" s="44"/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2"/>
        <v>#DIV/0!</v>
      </c>
    </row>
    <row r="2937" spans="1:19" x14ac:dyDescent="0.25">
      <c r="A2937" s="69"/>
      <c r="B2937" s="72"/>
      <c r="C2937" s="72"/>
      <c r="D2937" s="80"/>
      <c r="G2937" s="69"/>
      <c r="I2937" s="45">
        <f t="shared" si="181"/>
        <v>0</v>
      </c>
      <c r="J2937" s="45">
        <f t="shared" si="183"/>
        <v>13.723806896127114</v>
      </c>
      <c r="K2937" s="39" t="e">
        <f t="shared" si="180"/>
        <v>#DIV/0!</v>
      </c>
      <c r="L2937" s="46">
        <f>J2937/Eingaben!$D$29</f>
        <v>0.94257731505281817</v>
      </c>
      <c r="M2937" s="44" t="e">
        <f>K2937/Eingaben!$D$8</f>
        <v>#DIV/0!</v>
      </c>
      <c r="N2937" s="46">
        <f>ABS(B2937-C2937)/Eingaben!$D$8</f>
        <v>0</v>
      </c>
      <c r="O2937" s="44"/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2"/>
        <v>#DIV/0!</v>
      </c>
    </row>
    <row r="2938" spans="1:19" x14ac:dyDescent="0.25">
      <c r="A2938" s="69"/>
      <c r="B2938" s="72"/>
      <c r="C2938" s="72"/>
      <c r="D2938" s="80"/>
      <c r="G2938" s="69"/>
      <c r="I2938" s="45">
        <f t="shared" si="181"/>
        <v>0</v>
      </c>
      <c r="J2938" s="45">
        <f t="shared" si="183"/>
        <v>13.723806896127114</v>
      </c>
      <c r="K2938" s="39" t="e">
        <f t="shared" si="180"/>
        <v>#DIV/0!</v>
      </c>
      <c r="L2938" s="46">
        <f>J2938/Eingaben!$D$29</f>
        <v>0.94257731505281817</v>
      </c>
      <c r="M2938" s="44" t="e">
        <f>K2938/Eingaben!$D$8</f>
        <v>#DIV/0!</v>
      </c>
      <c r="N2938" s="46">
        <f>ABS(B2938-C2938)/Eingaben!$D$8</f>
        <v>0</v>
      </c>
      <c r="O2938" s="44"/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2"/>
        <v>#DIV/0!</v>
      </c>
    </row>
    <row r="2939" spans="1:19" x14ac:dyDescent="0.25">
      <c r="A2939" s="69"/>
      <c r="B2939" s="72"/>
      <c r="C2939" s="72"/>
      <c r="D2939" s="80"/>
      <c r="G2939" s="69"/>
      <c r="I2939" s="45">
        <f t="shared" si="181"/>
        <v>0</v>
      </c>
      <c r="J2939" s="45">
        <f t="shared" si="183"/>
        <v>13.723806896127114</v>
      </c>
      <c r="K2939" s="39" t="e">
        <f t="shared" si="180"/>
        <v>#DIV/0!</v>
      </c>
      <c r="L2939" s="46">
        <f>J2939/Eingaben!$D$29</f>
        <v>0.94257731505281817</v>
      </c>
      <c r="M2939" s="44" t="e">
        <f>K2939/Eingaben!$D$8</f>
        <v>#DIV/0!</v>
      </c>
      <c r="N2939" s="46">
        <f>ABS(B2939-C2939)/Eingaben!$D$8</f>
        <v>0</v>
      </c>
      <c r="O2939" s="44"/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2"/>
        <v>#DIV/0!</v>
      </c>
    </row>
    <row r="2940" spans="1:19" x14ac:dyDescent="0.25">
      <c r="A2940" s="69"/>
      <c r="B2940" s="72"/>
      <c r="C2940" s="72"/>
      <c r="D2940" s="80"/>
      <c r="G2940" s="69"/>
      <c r="I2940" s="45">
        <f t="shared" si="181"/>
        <v>0</v>
      </c>
      <c r="J2940" s="45">
        <f t="shared" si="183"/>
        <v>13.723806896127114</v>
      </c>
      <c r="K2940" s="39" t="e">
        <f t="shared" si="180"/>
        <v>#DIV/0!</v>
      </c>
      <c r="L2940" s="46">
        <f>J2940/Eingaben!$D$29</f>
        <v>0.94257731505281817</v>
      </c>
      <c r="M2940" s="44" t="e">
        <f>K2940/Eingaben!$D$8</f>
        <v>#DIV/0!</v>
      </c>
      <c r="N2940" s="46">
        <f>ABS(B2940-C2940)/Eingaben!$D$8</f>
        <v>0</v>
      </c>
      <c r="O2940" s="44"/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2"/>
        <v>#DIV/0!</v>
      </c>
    </row>
    <row r="2941" spans="1:19" x14ac:dyDescent="0.25">
      <c r="A2941" s="69"/>
      <c r="B2941" s="72"/>
      <c r="C2941" s="72"/>
      <c r="D2941" s="80"/>
      <c r="G2941" s="69"/>
      <c r="I2941" s="45">
        <f t="shared" si="181"/>
        <v>0</v>
      </c>
      <c r="J2941" s="45">
        <f t="shared" si="183"/>
        <v>13.723806896127114</v>
      </c>
      <c r="K2941" s="39" t="e">
        <f t="shared" si="180"/>
        <v>#DIV/0!</v>
      </c>
      <c r="L2941" s="46">
        <f>J2941/Eingaben!$D$29</f>
        <v>0.94257731505281817</v>
      </c>
      <c r="M2941" s="44" t="e">
        <f>K2941/Eingaben!$D$8</f>
        <v>#DIV/0!</v>
      </c>
      <c r="N2941" s="46">
        <f>ABS(B2941-C2941)/Eingaben!$D$8</f>
        <v>0</v>
      </c>
      <c r="O2941" s="44"/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2"/>
        <v>#DIV/0!</v>
      </c>
    </row>
    <row r="2942" spans="1:19" x14ac:dyDescent="0.25">
      <c r="A2942" s="69"/>
      <c r="B2942" s="72"/>
      <c r="C2942" s="72"/>
      <c r="D2942" s="80"/>
      <c r="G2942" s="69"/>
      <c r="I2942" s="45">
        <f t="shared" si="181"/>
        <v>0</v>
      </c>
      <c r="J2942" s="45">
        <f t="shared" si="183"/>
        <v>13.723806896127114</v>
      </c>
      <c r="K2942" s="39" t="e">
        <f t="shared" si="180"/>
        <v>#DIV/0!</v>
      </c>
      <c r="L2942" s="46">
        <f>J2942/Eingaben!$D$29</f>
        <v>0.94257731505281817</v>
      </c>
      <c r="M2942" s="44" t="e">
        <f>K2942/Eingaben!$D$8</f>
        <v>#DIV/0!</v>
      </c>
      <c r="N2942" s="46">
        <f>ABS(B2942-C2942)/Eingaben!$D$8</f>
        <v>0</v>
      </c>
      <c r="O2942" s="44"/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2"/>
        <v>#DIV/0!</v>
      </c>
    </row>
    <row r="2943" spans="1:19" x14ac:dyDescent="0.25">
      <c r="A2943" s="69"/>
      <c r="B2943" s="72"/>
      <c r="C2943" s="72"/>
      <c r="D2943" s="80"/>
      <c r="G2943" s="69"/>
      <c r="I2943" s="45">
        <f t="shared" si="181"/>
        <v>0</v>
      </c>
      <c r="J2943" s="45">
        <f t="shared" si="183"/>
        <v>13.723806896127114</v>
      </c>
      <c r="K2943" s="39" t="e">
        <f t="shared" si="180"/>
        <v>#DIV/0!</v>
      </c>
      <c r="L2943" s="46">
        <f>J2943/Eingaben!$D$29</f>
        <v>0.94257731505281817</v>
      </c>
      <c r="M2943" s="44" t="e">
        <f>K2943/Eingaben!$D$8</f>
        <v>#DIV/0!</v>
      </c>
      <c r="N2943" s="46">
        <f>ABS(B2943-C2943)/Eingaben!$D$8</f>
        <v>0</v>
      </c>
      <c r="O2943" s="44"/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2"/>
        <v>#DIV/0!</v>
      </c>
    </row>
    <row r="2944" spans="1:19" x14ac:dyDescent="0.25">
      <c r="A2944" s="69"/>
      <c r="B2944" s="72"/>
      <c r="C2944" s="72"/>
      <c r="D2944" s="80"/>
      <c r="G2944" s="69"/>
      <c r="I2944" s="45">
        <f t="shared" si="181"/>
        <v>0</v>
      </c>
      <c r="J2944" s="45">
        <f t="shared" si="183"/>
        <v>13.723806896127114</v>
      </c>
      <c r="K2944" s="39" t="e">
        <f t="shared" si="180"/>
        <v>#DIV/0!</v>
      </c>
      <c r="L2944" s="46">
        <f>J2944/Eingaben!$D$29</f>
        <v>0.94257731505281817</v>
      </c>
      <c r="M2944" s="44" t="e">
        <f>K2944/Eingaben!$D$8</f>
        <v>#DIV/0!</v>
      </c>
      <c r="N2944" s="46">
        <f>ABS(B2944-C2944)/Eingaben!$D$8</f>
        <v>0</v>
      </c>
      <c r="O2944" s="44"/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2"/>
        <v>#DIV/0!</v>
      </c>
    </row>
    <row r="2945" spans="1:19" x14ac:dyDescent="0.25">
      <c r="A2945" s="69"/>
      <c r="B2945" s="72"/>
      <c r="C2945" s="72"/>
      <c r="D2945" s="80"/>
      <c r="G2945" s="69"/>
      <c r="I2945" s="45">
        <f t="shared" si="181"/>
        <v>0</v>
      </c>
      <c r="J2945" s="45">
        <f t="shared" si="183"/>
        <v>13.723806896127114</v>
      </c>
      <c r="K2945" s="39" t="e">
        <f t="shared" si="180"/>
        <v>#DIV/0!</v>
      </c>
      <c r="L2945" s="46">
        <f>J2945/Eingaben!$D$29</f>
        <v>0.94257731505281817</v>
      </c>
      <c r="M2945" s="44" t="e">
        <f>K2945/Eingaben!$D$8</f>
        <v>#DIV/0!</v>
      </c>
      <c r="N2945" s="46">
        <f>ABS(B2945-C2945)/Eingaben!$D$8</f>
        <v>0</v>
      </c>
      <c r="O2945" s="44"/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2"/>
        <v>#DIV/0!</v>
      </c>
    </row>
    <row r="2946" spans="1:19" x14ac:dyDescent="0.25">
      <c r="A2946" s="69"/>
      <c r="B2946" s="72"/>
      <c r="C2946" s="72"/>
      <c r="D2946" s="80"/>
      <c r="G2946" s="69"/>
      <c r="I2946" s="45">
        <f t="shared" si="181"/>
        <v>0</v>
      </c>
      <c r="J2946" s="45">
        <f t="shared" si="183"/>
        <v>13.723806896127114</v>
      </c>
      <c r="K2946" s="39" t="e">
        <f t="shared" si="180"/>
        <v>#DIV/0!</v>
      </c>
      <c r="L2946" s="46">
        <f>J2946/Eingaben!$D$29</f>
        <v>0.94257731505281817</v>
      </c>
      <c r="M2946" s="44" t="e">
        <f>K2946/Eingaben!$D$8</f>
        <v>#DIV/0!</v>
      </c>
      <c r="N2946" s="46">
        <f>ABS(B2946-C2946)/Eingaben!$D$8</f>
        <v>0</v>
      </c>
      <c r="O2946" s="44"/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2"/>
        <v>#DIV/0!</v>
      </c>
    </row>
    <row r="2947" spans="1:19" x14ac:dyDescent="0.25">
      <c r="A2947" s="69"/>
      <c r="B2947" s="72"/>
      <c r="C2947" s="72"/>
      <c r="D2947" s="80"/>
      <c r="G2947" s="69"/>
      <c r="I2947" s="45">
        <f t="shared" si="181"/>
        <v>0</v>
      </c>
      <c r="J2947" s="45">
        <f t="shared" si="183"/>
        <v>13.723806896127114</v>
      </c>
      <c r="K2947" s="39" t="e">
        <f t="shared" si="180"/>
        <v>#DIV/0!</v>
      </c>
      <c r="L2947" s="46">
        <f>J2947/Eingaben!$D$29</f>
        <v>0.94257731505281817</v>
      </c>
      <c r="M2947" s="44" t="e">
        <f>K2947/Eingaben!$D$8</f>
        <v>#DIV/0!</v>
      </c>
      <c r="N2947" s="46">
        <f>ABS(B2947-C2947)/Eingaben!$D$8</f>
        <v>0</v>
      </c>
      <c r="O2947" s="44"/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2"/>
        <v>#DIV/0!</v>
      </c>
    </row>
    <row r="2948" spans="1:19" x14ac:dyDescent="0.25">
      <c r="A2948" s="69"/>
      <c r="B2948" s="72"/>
      <c r="C2948" s="72"/>
      <c r="D2948" s="80"/>
      <c r="G2948" s="69"/>
      <c r="I2948" s="45">
        <f t="shared" si="181"/>
        <v>0</v>
      </c>
      <c r="J2948" s="45">
        <f t="shared" si="183"/>
        <v>13.723806896127114</v>
      </c>
      <c r="K2948" s="39" t="e">
        <f t="shared" si="180"/>
        <v>#DIV/0!</v>
      </c>
      <c r="L2948" s="46">
        <f>J2948/Eingaben!$D$29</f>
        <v>0.94257731505281817</v>
      </c>
      <c r="M2948" s="44" t="e">
        <f>K2948/Eingaben!$D$8</f>
        <v>#DIV/0!</v>
      </c>
      <c r="N2948" s="46">
        <f>ABS(B2948-C2948)/Eingaben!$D$8</f>
        <v>0</v>
      </c>
      <c r="O2948" s="44"/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2"/>
        <v>#DIV/0!</v>
      </c>
    </row>
    <row r="2949" spans="1:19" x14ac:dyDescent="0.25">
      <c r="A2949" s="69"/>
      <c r="B2949" s="72"/>
      <c r="C2949" s="72"/>
      <c r="D2949" s="80"/>
      <c r="G2949" s="69"/>
      <c r="I2949" s="45">
        <f t="shared" si="181"/>
        <v>0</v>
      </c>
      <c r="J2949" s="45">
        <f t="shared" si="183"/>
        <v>13.723806896127114</v>
      </c>
      <c r="K2949" s="39" t="e">
        <f t="shared" ref="K2949:K3012" si="184">I2949/((A2949-A2948)/3600)</f>
        <v>#DIV/0!</v>
      </c>
      <c r="L2949" s="46">
        <f>J2949/Eingaben!$D$29</f>
        <v>0.94257731505281817</v>
      </c>
      <c r="M2949" s="44" t="e">
        <f>K2949/Eingaben!$D$8</f>
        <v>#DIV/0!</v>
      </c>
      <c r="N2949" s="46">
        <f>ABS(B2949-C2949)/Eingaben!$D$8</f>
        <v>0</v>
      </c>
      <c r="O2949" s="44"/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2"/>
        <v>#DIV/0!</v>
      </c>
    </row>
    <row r="2950" spans="1:19" x14ac:dyDescent="0.25">
      <c r="A2950" s="69"/>
      <c r="B2950" s="72"/>
      <c r="C2950" s="72"/>
      <c r="D2950" s="80"/>
      <c r="G2950" s="69"/>
      <c r="I2950" s="45">
        <f t="shared" ref="I2950:I3013" si="185">IF(D2950&gt;0,D2950/3600*R2950*(A2950-A2949)*S2950*(B2950-C2950)/3600,0)</f>
        <v>0</v>
      </c>
      <c r="J2950" s="45">
        <f t="shared" si="183"/>
        <v>13.723806896127114</v>
      </c>
      <c r="K2950" s="39" t="e">
        <f t="shared" si="184"/>
        <v>#DIV/0!</v>
      </c>
      <c r="L2950" s="46">
        <f>J2950/Eingaben!$D$29</f>
        <v>0.94257731505281817</v>
      </c>
      <c r="M2950" s="44" t="e">
        <f>K2950/Eingaben!$D$8</f>
        <v>#DIV/0!</v>
      </c>
      <c r="N2950" s="46">
        <f>ABS(B2950-C2950)/Eingaben!$D$8</f>
        <v>0</v>
      </c>
      <c r="O2950" s="44"/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ref="S2950:S3013" si="186" xml:space="preserve">  0.0000000024*AVERAGE(B2950:C2950)^4 - 0.0000005979*AVERAGE(B2950:C2950)^3 + 0.0000621355*AVERAGE(B2950:C2950)^2 - 0.0026683907*AVERAGE(B2950:C2950) + 4.2176232303</f>
        <v>#DIV/0!</v>
      </c>
    </row>
    <row r="2951" spans="1:19" x14ac:dyDescent="0.25">
      <c r="A2951" s="69"/>
      <c r="B2951" s="72"/>
      <c r="C2951" s="72"/>
      <c r="D2951" s="80"/>
      <c r="G2951" s="69"/>
      <c r="I2951" s="45">
        <f t="shared" si="185"/>
        <v>0</v>
      </c>
      <c r="J2951" s="45">
        <f t="shared" ref="J2951:J3014" si="187">J2950+I2951</f>
        <v>13.723806896127114</v>
      </c>
      <c r="K2951" s="39" t="e">
        <f t="shared" si="184"/>
        <v>#DIV/0!</v>
      </c>
      <c r="L2951" s="46">
        <f>J2951/Eingaben!$D$29</f>
        <v>0.94257731505281817</v>
      </c>
      <c r="M2951" s="44" t="e">
        <f>K2951/Eingaben!$D$8</f>
        <v>#DIV/0!</v>
      </c>
      <c r="N2951" s="46">
        <f>ABS(B2951-C2951)/Eingaben!$D$8</f>
        <v>0</v>
      </c>
      <c r="O2951" s="44"/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6"/>
        <v>#DIV/0!</v>
      </c>
    </row>
    <row r="2952" spans="1:19" x14ac:dyDescent="0.25">
      <c r="A2952" s="69"/>
      <c r="B2952" s="72"/>
      <c r="C2952" s="72"/>
      <c r="D2952" s="80"/>
      <c r="G2952" s="69"/>
      <c r="I2952" s="45">
        <f t="shared" si="185"/>
        <v>0</v>
      </c>
      <c r="J2952" s="45">
        <f t="shared" si="187"/>
        <v>13.723806896127114</v>
      </c>
      <c r="K2952" s="39" t="e">
        <f t="shared" si="184"/>
        <v>#DIV/0!</v>
      </c>
      <c r="L2952" s="46">
        <f>J2952/Eingaben!$D$29</f>
        <v>0.94257731505281817</v>
      </c>
      <c r="M2952" s="44" t="e">
        <f>K2952/Eingaben!$D$8</f>
        <v>#DIV/0!</v>
      </c>
      <c r="N2952" s="46">
        <f>ABS(B2952-C2952)/Eingaben!$D$8</f>
        <v>0</v>
      </c>
      <c r="O2952" s="44"/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6"/>
        <v>#DIV/0!</v>
      </c>
    </row>
    <row r="2953" spans="1:19" x14ac:dyDescent="0.25">
      <c r="A2953" s="69"/>
      <c r="B2953" s="72"/>
      <c r="C2953" s="72"/>
      <c r="D2953" s="80"/>
      <c r="G2953" s="69"/>
      <c r="I2953" s="45">
        <f t="shared" si="185"/>
        <v>0</v>
      </c>
      <c r="J2953" s="45">
        <f t="shared" si="187"/>
        <v>13.723806896127114</v>
      </c>
      <c r="K2953" s="39" t="e">
        <f t="shared" si="184"/>
        <v>#DIV/0!</v>
      </c>
      <c r="L2953" s="46">
        <f>J2953/Eingaben!$D$29</f>
        <v>0.94257731505281817</v>
      </c>
      <c r="M2953" s="44" t="e">
        <f>K2953/Eingaben!$D$8</f>
        <v>#DIV/0!</v>
      </c>
      <c r="N2953" s="46">
        <f>ABS(B2953-C2953)/Eingaben!$D$8</f>
        <v>0</v>
      </c>
      <c r="O2953" s="44"/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6"/>
        <v>#DIV/0!</v>
      </c>
    </row>
    <row r="2954" spans="1:19" x14ac:dyDescent="0.25">
      <c r="A2954" s="69"/>
      <c r="B2954" s="72"/>
      <c r="C2954" s="72"/>
      <c r="D2954" s="80"/>
      <c r="G2954" s="69"/>
      <c r="I2954" s="45">
        <f t="shared" si="185"/>
        <v>0</v>
      </c>
      <c r="J2954" s="45">
        <f t="shared" si="187"/>
        <v>13.723806896127114</v>
      </c>
      <c r="K2954" s="39" t="e">
        <f t="shared" si="184"/>
        <v>#DIV/0!</v>
      </c>
      <c r="L2954" s="46">
        <f>J2954/Eingaben!$D$29</f>
        <v>0.94257731505281817</v>
      </c>
      <c r="M2954" s="44" t="e">
        <f>K2954/Eingaben!$D$8</f>
        <v>#DIV/0!</v>
      </c>
      <c r="N2954" s="46">
        <f>ABS(B2954-C2954)/Eingaben!$D$8</f>
        <v>0</v>
      </c>
      <c r="O2954" s="44"/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6"/>
        <v>#DIV/0!</v>
      </c>
    </row>
    <row r="2955" spans="1:19" x14ac:dyDescent="0.25">
      <c r="A2955" s="69"/>
      <c r="B2955" s="72"/>
      <c r="C2955" s="72"/>
      <c r="D2955" s="80"/>
      <c r="G2955" s="69"/>
      <c r="I2955" s="45">
        <f t="shared" si="185"/>
        <v>0</v>
      </c>
      <c r="J2955" s="45">
        <f t="shared" si="187"/>
        <v>13.723806896127114</v>
      </c>
      <c r="K2955" s="39" t="e">
        <f t="shared" si="184"/>
        <v>#DIV/0!</v>
      </c>
      <c r="L2955" s="46">
        <f>J2955/Eingaben!$D$29</f>
        <v>0.94257731505281817</v>
      </c>
      <c r="M2955" s="44" t="e">
        <f>K2955/Eingaben!$D$8</f>
        <v>#DIV/0!</v>
      </c>
      <c r="N2955" s="46">
        <f>ABS(B2955-C2955)/Eingaben!$D$8</f>
        <v>0</v>
      </c>
      <c r="O2955" s="44"/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6"/>
        <v>#DIV/0!</v>
      </c>
    </row>
    <row r="2956" spans="1:19" x14ac:dyDescent="0.25">
      <c r="A2956" s="69"/>
      <c r="B2956" s="72"/>
      <c r="C2956" s="72"/>
      <c r="D2956" s="80"/>
      <c r="G2956" s="69"/>
      <c r="I2956" s="45">
        <f t="shared" si="185"/>
        <v>0</v>
      </c>
      <c r="J2956" s="45">
        <f t="shared" si="187"/>
        <v>13.723806896127114</v>
      </c>
      <c r="K2956" s="39" t="e">
        <f t="shared" si="184"/>
        <v>#DIV/0!</v>
      </c>
      <c r="L2956" s="46">
        <f>J2956/Eingaben!$D$29</f>
        <v>0.94257731505281817</v>
      </c>
      <c r="M2956" s="44" t="e">
        <f>K2956/Eingaben!$D$8</f>
        <v>#DIV/0!</v>
      </c>
      <c r="N2956" s="46">
        <f>ABS(B2956-C2956)/Eingaben!$D$8</f>
        <v>0</v>
      </c>
      <c r="O2956" s="44"/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6"/>
        <v>#DIV/0!</v>
      </c>
    </row>
    <row r="2957" spans="1:19" x14ac:dyDescent="0.25">
      <c r="A2957" s="69"/>
      <c r="B2957" s="72"/>
      <c r="C2957" s="72"/>
      <c r="D2957" s="80"/>
      <c r="G2957" s="69"/>
      <c r="I2957" s="45">
        <f t="shared" si="185"/>
        <v>0</v>
      </c>
      <c r="J2957" s="45">
        <f t="shared" si="187"/>
        <v>13.723806896127114</v>
      </c>
      <c r="K2957" s="39" t="e">
        <f t="shared" si="184"/>
        <v>#DIV/0!</v>
      </c>
      <c r="L2957" s="46">
        <f>J2957/Eingaben!$D$29</f>
        <v>0.94257731505281817</v>
      </c>
      <c r="M2957" s="44" t="e">
        <f>K2957/Eingaben!$D$8</f>
        <v>#DIV/0!</v>
      </c>
      <c r="N2957" s="46">
        <f>ABS(B2957-C2957)/Eingaben!$D$8</f>
        <v>0</v>
      </c>
      <c r="O2957" s="44"/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6"/>
        <v>#DIV/0!</v>
      </c>
    </row>
    <row r="2958" spans="1:19" x14ac:dyDescent="0.25">
      <c r="A2958" s="69"/>
      <c r="B2958" s="72"/>
      <c r="C2958" s="72"/>
      <c r="D2958" s="80"/>
      <c r="G2958" s="69"/>
      <c r="I2958" s="45">
        <f t="shared" si="185"/>
        <v>0</v>
      </c>
      <c r="J2958" s="45">
        <f t="shared" si="187"/>
        <v>13.723806896127114</v>
      </c>
      <c r="K2958" s="39" t="e">
        <f t="shared" si="184"/>
        <v>#DIV/0!</v>
      </c>
      <c r="L2958" s="46">
        <f>J2958/Eingaben!$D$29</f>
        <v>0.94257731505281817</v>
      </c>
      <c r="M2958" s="44" t="e">
        <f>K2958/Eingaben!$D$8</f>
        <v>#DIV/0!</v>
      </c>
      <c r="N2958" s="46">
        <f>ABS(B2958-C2958)/Eingaben!$D$8</f>
        <v>0</v>
      </c>
      <c r="O2958" s="44"/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6"/>
        <v>#DIV/0!</v>
      </c>
    </row>
    <row r="2959" spans="1:19" x14ac:dyDescent="0.25">
      <c r="A2959" s="69"/>
      <c r="B2959" s="72"/>
      <c r="C2959" s="72"/>
      <c r="D2959" s="80"/>
      <c r="G2959" s="69"/>
      <c r="I2959" s="45">
        <f t="shared" si="185"/>
        <v>0</v>
      </c>
      <c r="J2959" s="45">
        <f t="shared" si="187"/>
        <v>13.723806896127114</v>
      </c>
      <c r="K2959" s="39" t="e">
        <f t="shared" si="184"/>
        <v>#DIV/0!</v>
      </c>
      <c r="L2959" s="46">
        <f>J2959/Eingaben!$D$29</f>
        <v>0.94257731505281817</v>
      </c>
      <c r="M2959" s="44" t="e">
        <f>K2959/Eingaben!$D$8</f>
        <v>#DIV/0!</v>
      </c>
      <c r="N2959" s="46">
        <f>ABS(B2959-C2959)/Eingaben!$D$8</f>
        <v>0</v>
      </c>
      <c r="O2959" s="44"/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6"/>
        <v>#DIV/0!</v>
      </c>
    </row>
    <row r="2960" spans="1:19" x14ac:dyDescent="0.25">
      <c r="A2960" s="69"/>
      <c r="B2960" s="72"/>
      <c r="C2960" s="72"/>
      <c r="D2960" s="80"/>
      <c r="G2960" s="69"/>
      <c r="I2960" s="45">
        <f t="shared" si="185"/>
        <v>0</v>
      </c>
      <c r="J2960" s="45">
        <f t="shared" si="187"/>
        <v>13.723806896127114</v>
      </c>
      <c r="K2960" s="39" t="e">
        <f t="shared" si="184"/>
        <v>#DIV/0!</v>
      </c>
      <c r="L2960" s="46">
        <f>J2960/Eingaben!$D$29</f>
        <v>0.94257731505281817</v>
      </c>
      <c r="M2960" s="44" t="e">
        <f>K2960/Eingaben!$D$8</f>
        <v>#DIV/0!</v>
      </c>
      <c r="N2960" s="46">
        <f>ABS(B2960-C2960)/Eingaben!$D$8</f>
        <v>0</v>
      </c>
      <c r="O2960" s="44"/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6"/>
        <v>#DIV/0!</v>
      </c>
    </row>
    <row r="2961" spans="1:19" x14ac:dyDescent="0.25">
      <c r="A2961" s="69"/>
      <c r="B2961" s="72"/>
      <c r="C2961" s="72"/>
      <c r="D2961" s="80"/>
      <c r="G2961" s="69"/>
      <c r="I2961" s="45">
        <f t="shared" si="185"/>
        <v>0</v>
      </c>
      <c r="J2961" s="45">
        <f t="shared" si="187"/>
        <v>13.723806896127114</v>
      </c>
      <c r="K2961" s="39" t="e">
        <f t="shared" si="184"/>
        <v>#DIV/0!</v>
      </c>
      <c r="L2961" s="46">
        <f>J2961/Eingaben!$D$29</f>
        <v>0.94257731505281817</v>
      </c>
      <c r="M2961" s="44" t="e">
        <f>K2961/Eingaben!$D$8</f>
        <v>#DIV/0!</v>
      </c>
      <c r="N2961" s="46">
        <f>ABS(B2961-C2961)/Eingaben!$D$8</f>
        <v>0</v>
      </c>
      <c r="O2961" s="44"/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6"/>
        <v>#DIV/0!</v>
      </c>
    </row>
    <row r="2962" spans="1:19" x14ac:dyDescent="0.25">
      <c r="A2962" s="69"/>
      <c r="B2962" s="72"/>
      <c r="C2962" s="72"/>
      <c r="D2962" s="80"/>
      <c r="G2962" s="69"/>
      <c r="I2962" s="45">
        <f t="shared" si="185"/>
        <v>0</v>
      </c>
      <c r="J2962" s="45">
        <f t="shared" si="187"/>
        <v>13.723806896127114</v>
      </c>
      <c r="K2962" s="39" t="e">
        <f t="shared" si="184"/>
        <v>#DIV/0!</v>
      </c>
      <c r="L2962" s="46">
        <f>J2962/Eingaben!$D$29</f>
        <v>0.94257731505281817</v>
      </c>
      <c r="M2962" s="44" t="e">
        <f>K2962/Eingaben!$D$8</f>
        <v>#DIV/0!</v>
      </c>
      <c r="N2962" s="46">
        <f>ABS(B2962-C2962)/Eingaben!$D$8</f>
        <v>0</v>
      </c>
      <c r="O2962" s="44"/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6"/>
        <v>#DIV/0!</v>
      </c>
    </row>
    <row r="2963" spans="1:19" x14ac:dyDescent="0.25">
      <c r="A2963" s="69"/>
      <c r="B2963" s="72"/>
      <c r="C2963" s="72"/>
      <c r="D2963" s="80"/>
      <c r="G2963" s="69"/>
      <c r="I2963" s="45">
        <f t="shared" si="185"/>
        <v>0</v>
      </c>
      <c r="J2963" s="45">
        <f t="shared" si="187"/>
        <v>13.723806896127114</v>
      </c>
      <c r="K2963" s="39" t="e">
        <f t="shared" si="184"/>
        <v>#DIV/0!</v>
      </c>
      <c r="L2963" s="46">
        <f>J2963/Eingaben!$D$29</f>
        <v>0.94257731505281817</v>
      </c>
      <c r="M2963" s="44" t="e">
        <f>K2963/Eingaben!$D$8</f>
        <v>#DIV/0!</v>
      </c>
      <c r="N2963" s="46">
        <f>ABS(B2963-C2963)/Eingaben!$D$8</f>
        <v>0</v>
      </c>
      <c r="O2963" s="44"/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6"/>
        <v>#DIV/0!</v>
      </c>
    </row>
    <row r="2964" spans="1:19" x14ac:dyDescent="0.25">
      <c r="A2964" s="69"/>
      <c r="B2964" s="72"/>
      <c r="C2964" s="72"/>
      <c r="D2964" s="80"/>
      <c r="G2964" s="69"/>
      <c r="I2964" s="45">
        <f t="shared" si="185"/>
        <v>0</v>
      </c>
      <c r="J2964" s="45">
        <f t="shared" si="187"/>
        <v>13.723806896127114</v>
      </c>
      <c r="K2964" s="39" t="e">
        <f t="shared" si="184"/>
        <v>#DIV/0!</v>
      </c>
      <c r="L2964" s="46">
        <f>J2964/Eingaben!$D$29</f>
        <v>0.94257731505281817</v>
      </c>
      <c r="M2964" s="44" t="e">
        <f>K2964/Eingaben!$D$8</f>
        <v>#DIV/0!</v>
      </c>
      <c r="N2964" s="46">
        <f>ABS(B2964-C2964)/Eingaben!$D$8</f>
        <v>0</v>
      </c>
      <c r="O2964" s="44"/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6"/>
        <v>#DIV/0!</v>
      </c>
    </row>
    <row r="2965" spans="1:19" x14ac:dyDescent="0.25">
      <c r="A2965" s="69"/>
      <c r="B2965" s="72"/>
      <c r="C2965" s="72"/>
      <c r="D2965" s="80"/>
      <c r="G2965" s="69"/>
      <c r="I2965" s="45">
        <f t="shared" si="185"/>
        <v>0</v>
      </c>
      <c r="J2965" s="45">
        <f t="shared" si="187"/>
        <v>13.723806896127114</v>
      </c>
      <c r="K2965" s="39" t="e">
        <f t="shared" si="184"/>
        <v>#DIV/0!</v>
      </c>
      <c r="L2965" s="46">
        <f>J2965/Eingaben!$D$29</f>
        <v>0.94257731505281817</v>
      </c>
      <c r="M2965" s="44" t="e">
        <f>K2965/Eingaben!$D$8</f>
        <v>#DIV/0!</v>
      </c>
      <c r="N2965" s="46">
        <f>ABS(B2965-C2965)/Eingaben!$D$8</f>
        <v>0</v>
      </c>
      <c r="O2965" s="44"/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6"/>
        <v>#DIV/0!</v>
      </c>
    </row>
    <row r="2966" spans="1:19" x14ac:dyDescent="0.25">
      <c r="A2966" s="69"/>
      <c r="B2966" s="72"/>
      <c r="C2966" s="72"/>
      <c r="D2966" s="80"/>
      <c r="G2966" s="69"/>
      <c r="I2966" s="45">
        <f t="shared" si="185"/>
        <v>0</v>
      </c>
      <c r="J2966" s="45">
        <f t="shared" si="187"/>
        <v>13.723806896127114</v>
      </c>
      <c r="K2966" s="39" t="e">
        <f t="shared" si="184"/>
        <v>#DIV/0!</v>
      </c>
      <c r="L2966" s="46">
        <f>J2966/Eingaben!$D$29</f>
        <v>0.94257731505281817</v>
      </c>
      <c r="M2966" s="44" t="e">
        <f>K2966/Eingaben!$D$8</f>
        <v>#DIV/0!</v>
      </c>
      <c r="N2966" s="46">
        <f>ABS(B2966-C2966)/Eingaben!$D$8</f>
        <v>0</v>
      </c>
      <c r="O2966" s="44"/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6"/>
        <v>#DIV/0!</v>
      </c>
    </row>
    <row r="2967" spans="1:19" x14ac:dyDescent="0.25">
      <c r="A2967" s="69"/>
      <c r="B2967" s="72"/>
      <c r="C2967" s="72"/>
      <c r="D2967" s="80"/>
      <c r="G2967" s="69"/>
      <c r="I2967" s="45">
        <f t="shared" si="185"/>
        <v>0</v>
      </c>
      <c r="J2967" s="45">
        <f t="shared" si="187"/>
        <v>13.723806896127114</v>
      </c>
      <c r="K2967" s="39" t="e">
        <f t="shared" si="184"/>
        <v>#DIV/0!</v>
      </c>
      <c r="L2967" s="46">
        <f>J2967/Eingaben!$D$29</f>
        <v>0.94257731505281817</v>
      </c>
      <c r="M2967" s="44" t="e">
        <f>K2967/Eingaben!$D$8</f>
        <v>#DIV/0!</v>
      </c>
      <c r="N2967" s="46">
        <f>ABS(B2967-C2967)/Eingaben!$D$8</f>
        <v>0</v>
      </c>
      <c r="O2967" s="44"/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6"/>
        <v>#DIV/0!</v>
      </c>
    </row>
    <row r="2968" spans="1:19" x14ac:dyDescent="0.25">
      <c r="A2968" s="69"/>
      <c r="B2968" s="72"/>
      <c r="C2968" s="72"/>
      <c r="D2968" s="80"/>
      <c r="G2968" s="69"/>
      <c r="I2968" s="45">
        <f t="shared" si="185"/>
        <v>0</v>
      </c>
      <c r="J2968" s="45">
        <f t="shared" si="187"/>
        <v>13.723806896127114</v>
      </c>
      <c r="K2968" s="39" t="e">
        <f t="shared" si="184"/>
        <v>#DIV/0!</v>
      </c>
      <c r="L2968" s="46">
        <f>J2968/Eingaben!$D$29</f>
        <v>0.94257731505281817</v>
      </c>
      <c r="M2968" s="44" t="e">
        <f>K2968/Eingaben!$D$8</f>
        <v>#DIV/0!</v>
      </c>
      <c r="N2968" s="46">
        <f>ABS(B2968-C2968)/Eingaben!$D$8</f>
        <v>0</v>
      </c>
      <c r="O2968" s="44"/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6"/>
        <v>#DIV/0!</v>
      </c>
    </row>
    <row r="2969" spans="1:19" x14ac:dyDescent="0.25">
      <c r="A2969" s="69"/>
      <c r="B2969" s="72"/>
      <c r="C2969" s="72"/>
      <c r="D2969" s="80"/>
      <c r="G2969" s="69"/>
      <c r="I2969" s="45">
        <f t="shared" si="185"/>
        <v>0</v>
      </c>
      <c r="J2969" s="45">
        <f t="shared" si="187"/>
        <v>13.723806896127114</v>
      </c>
      <c r="K2969" s="39" t="e">
        <f t="shared" si="184"/>
        <v>#DIV/0!</v>
      </c>
      <c r="L2969" s="46">
        <f>J2969/Eingaben!$D$29</f>
        <v>0.94257731505281817</v>
      </c>
      <c r="M2969" s="44" t="e">
        <f>K2969/Eingaben!$D$8</f>
        <v>#DIV/0!</v>
      </c>
      <c r="N2969" s="46">
        <f>ABS(B2969-C2969)/Eingaben!$D$8</f>
        <v>0</v>
      </c>
      <c r="O2969" s="44"/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6"/>
        <v>#DIV/0!</v>
      </c>
    </row>
    <row r="2970" spans="1:19" x14ac:dyDescent="0.25">
      <c r="A2970" s="69"/>
      <c r="B2970" s="72"/>
      <c r="C2970" s="72"/>
      <c r="D2970" s="80"/>
      <c r="G2970" s="69"/>
      <c r="I2970" s="45">
        <f t="shared" si="185"/>
        <v>0</v>
      </c>
      <c r="J2970" s="45">
        <f t="shared" si="187"/>
        <v>13.723806896127114</v>
      </c>
      <c r="K2970" s="39" t="e">
        <f t="shared" si="184"/>
        <v>#DIV/0!</v>
      </c>
      <c r="L2970" s="46">
        <f>J2970/Eingaben!$D$29</f>
        <v>0.94257731505281817</v>
      </c>
      <c r="M2970" s="44" t="e">
        <f>K2970/Eingaben!$D$8</f>
        <v>#DIV/0!</v>
      </c>
      <c r="N2970" s="46">
        <f>ABS(B2970-C2970)/Eingaben!$D$8</f>
        <v>0</v>
      </c>
      <c r="O2970" s="44"/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6"/>
        <v>#DIV/0!</v>
      </c>
    </row>
    <row r="2971" spans="1:19" x14ac:dyDescent="0.25">
      <c r="A2971" s="69"/>
      <c r="B2971" s="72"/>
      <c r="C2971" s="72"/>
      <c r="D2971" s="80"/>
      <c r="G2971" s="69"/>
      <c r="I2971" s="45">
        <f t="shared" si="185"/>
        <v>0</v>
      </c>
      <c r="J2971" s="45">
        <f t="shared" si="187"/>
        <v>13.723806896127114</v>
      </c>
      <c r="K2971" s="39" t="e">
        <f t="shared" si="184"/>
        <v>#DIV/0!</v>
      </c>
      <c r="L2971" s="46">
        <f>J2971/Eingaben!$D$29</f>
        <v>0.94257731505281817</v>
      </c>
      <c r="M2971" s="44" t="e">
        <f>K2971/Eingaben!$D$8</f>
        <v>#DIV/0!</v>
      </c>
      <c r="N2971" s="46">
        <f>ABS(B2971-C2971)/Eingaben!$D$8</f>
        <v>0</v>
      </c>
      <c r="O2971" s="44"/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6"/>
        <v>#DIV/0!</v>
      </c>
    </row>
    <row r="2972" spans="1:19" x14ac:dyDescent="0.25">
      <c r="A2972" s="69"/>
      <c r="B2972" s="72"/>
      <c r="C2972" s="72"/>
      <c r="D2972" s="80"/>
      <c r="G2972" s="69"/>
      <c r="I2972" s="45">
        <f t="shared" si="185"/>
        <v>0</v>
      </c>
      <c r="J2972" s="45">
        <f t="shared" si="187"/>
        <v>13.723806896127114</v>
      </c>
      <c r="K2972" s="39" t="e">
        <f t="shared" si="184"/>
        <v>#DIV/0!</v>
      </c>
      <c r="L2972" s="46">
        <f>J2972/Eingaben!$D$29</f>
        <v>0.94257731505281817</v>
      </c>
      <c r="M2972" s="44" t="e">
        <f>K2972/Eingaben!$D$8</f>
        <v>#DIV/0!</v>
      </c>
      <c r="N2972" s="46">
        <f>ABS(B2972-C2972)/Eingaben!$D$8</f>
        <v>0</v>
      </c>
      <c r="O2972" s="44"/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6"/>
        <v>#DIV/0!</v>
      </c>
    </row>
    <row r="2973" spans="1:19" x14ac:dyDescent="0.25">
      <c r="A2973" s="69"/>
      <c r="B2973" s="72"/>
      <c r="C2973" s="72"/>
      <c r="D2973" s="80"/>
      <c r="G2973" s="69"/>
      <c r="I2973" s="45">
        <f t="shared" si="185"/>
        <v>0</v>
      </c>
      <c r="J2973" s="45">
        <f t="shared" si="187"/>
        <v>13.723806896127114</v>
      </c>
      <c r="K2973" s="39" t="e">
        <f t="shared" si="184"/>
        <v>#DIV/0!</v>
      </c>
      <c r="L2973" s="46">
        <f>J2973/Eingaben!$D$29</f>
        <v>0.94257731505281817</v>
      </c>
      <c r="M2973" s="44" t="e">
        <f>K2973/Eingaben!$D$8</f>
        <v>#DIV/0!</v>
      </c>
      <c r="N2973" s="46">
        <f>ABS(B2973-C2973)/Eingaben!$D$8</f>
        <v>0</v>
      </c>
      <c r="O2973" s="44"/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6"/>
        <v>#DIV/0!</v>
      </c>
    </row>
    <row r="2974" spans="1:19" x14ac:dyDescent="0.25">
      <c r="A2974" s="69"/>
      <c r="B2974" s="72"/>
      <c r="C2974" s="72"/>
      <c r="D2974" s="80"/>
      <c r="G2974" s="69"/>
      <c r="I2974" s="45">
        <f t="shared" si="185"/>
        <v>0</v>
      </c>
      <c r="J2974" s="45">
        <f t="shared" si="187"/>
        <v>13.723806896127114</v>
      </c>
      <c r="K2974" s="39" t="e">
        <f t="shared" si="184"/>
        <v>#DIV/0!</v>
      </c>
      <c r="L2974" s="46">
        <f>J2974/Eingaben!$D$29</f>
        <v>0.94257731505281817</v>
      </c>
      <c r="M2974" s="44" t="e">
        <f>K2974/Eingaben!$D$8</f>
        <v>#DIV/0!</v>
      </c>
      <c r="N2974" s="46">
        <f>ABS(B2974-C2974)/Eingaben!$D$8</f>
        <v>0</v>
      </c>
      <c r="O2974" s="44"/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6"/>
        <v>#DIV/0!</v>
      </c>
    </row>
    <row r="2975" spans="1:19" x14ac:dyDescent="0.25">
      <c r="A2975" s="69"/>
      <c r="B2975" s="72"/>
      <c r="C2975" s="72"/>
      <c r="D2975" s="80"/>
      <c r="G2975" s="69"/>
      <c r="I2975" s="45">
        <f t="shared" si="185"/>
        <v>0</v>
      </c>
      <c r="J2975" s="45">
        <f t="shared" si="187"/>
        <v>13.723806896127114</v>
      </c>
      <c r="K2975" s="39" t="e">
        <f t="shared" si="184"/>
        <v>#DIV/0!</v>
      </c>
      <c r="L2975" s="46">
        <f>J2975/Eingaben!$D$29</f>
        <v>0.94257731505281817</v>
      </c>
      <c r="M2975" s="44" t="e">
        <f>K2975/Eingaben!$D$8</f>
        <v>#DIV/0!</v>
      </c>
      <c r="N2975" s="46">
        <f>ABS(B2975-C2975)/Eingaben!$D$8</f>
        <v>0</v>
      </c>
      <c r="O2975" s="44"/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6"/>
        <v>#DIV/0!</v>
      </c>
    </row>
    <row r="2976" spans="1:19" x14ac:dyDescent="0.25">
      <c r="A2976" s="69"/>
      <c r="B2976" s="72"/>
      <c r="C2976" s="72"/>
      <c r="D2976" s="80"/>
      <c r="G2976" s="69"/>
      <c r="I2976" s="45">
        <f t="shared" si="185"/>
        <v>0</v>
      </c>
      <c r="J2976" s="45">
        <f t="shared" si="187"/>
        <v>13.723806896127114</v>
      </c>
      <c r="K2976" s="39" t="e">
        <f t="shared" si="184"/>
        <v>#DIV/0!</v>
      </c>
      <c r="L2976" s="46">
        <f>J2976/Eingaben!$D$29</f>
        <v>0.94257731505281817</v>
      </c>
      <c r="M2976" s="44" t="e">
        <f>K2976/Eingaben!$D$8</f>
        <v>#DIV/0!</v>
      </c>
      <c r="N2976" s="46">
        <f>ABS(B2976-C2976)/Eingaben!$D$8</f>
        <v>0</v>
      </c>
      <c r="O2976" s="44"/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6"/>
        <v>#DIV/0!</v>
      </c>
    </row>
    <row r="2977" spans="1:19" x14ac:dyDescent="0.25">
      <c r="A2977" s="69"/>
      <c r="B2977" s="72"/>
      <c r="C2977" s="72"/>
      <c r="D2977" s="80"/>
      <c r="G2977" s="69"/>
      <c r="I2977" s="45">
        <f t="shared" si="185"/>
        <v>0</v>
      </c>
      <c r="J2977" s="45">
        <f t="shared" si="187"/>
        <v>13.723806896127114</v>
      </c>
      <c r="K2977" s="39" t="e">
        <f t="shared" si="184"/>
        <v>#DIV/0!</v>
      </c>
      <c r="L2977" s="46">
        <f>J2977/Eingaben!$D$29</f>
        <v>0.94257731505281817</v>
      </c>
      <c r="M2977" s="44" t="e">
        <f>K2977/Eingaben!$D$8</f>
        <v>#DIV/0!</v>
      </c>
      <c r="N2977" s="46">
        <f>ABS(B2977-C2977)/Eingaben!$D$8</f>
        <v>0</v>
      </c>
      <c r="O2977" s="44"/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6"/>
        <v>#DIV/0!</v>
      </c>
    </row>
    <row r="2978" spans="1:19" x14ac:dyDescent="0.25">
      <c r="A2978" s="69"/>
      <c r="B2978" s="72"/>
      <c r="C2978" s="72"/>
      <c r="D2978" s="80"/>
      <c r="G2978" s="69"/>
      <c r="I2978" s="45">
        <f t="shared" si="185"/>
        <v>0</v>
      </c>
      <c r="J2978" s="45">
        <f t="shared" si="187"/>
        <v>13.723806896127114</v>
      </c>
      <c r="K2978" s="39" t="e">
        <f t="shared" si="184"/>
        <v>#DIV/0!</v>
      </c>
      <c r="L2978" s="46">
        <f>J2978/Eingaben!$D$29</f>
        <v>0.94257731505281817</v>
      </c>
      <c r="M2978" s="44" t="e">
        <f>K2978/Eingaben!$D$8</f>
        <v>#DIV/0!</v>
      </c>
      <c r="N2978" s="46">
        <f>ABS(B2978-C2978)/Eingaben!$D$8</f>
        <v>0</v>
      </c>
      <c r="O2978" s="44"/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6"/>
        <v>#DIV/0!</v>
      </c>
    </row>
    <row r="2979" spans="1:19" x14ac:dyDescent="0.25">
      <c r="A2979" s="69"/>
      <c r="B2979" s="72"/>
      <c r="C2979" s="72"/>
      <c r="D2979" s="80"/>
      <c r="G2979" s="69"/>
      <c r="I2979" s="45">
        <f t="shared" si="185"/>
        <v>0</v>
      </c>
      <c r="J2979" s="45">
        <f t="shared" si="187"/>
        <v>13.723806896127114</v>
      </c>
      <c r="K2979" s="39" t="e">
        <f t="shared" si="184"/>
        <v>#DIV/0!</v>
      </c>
      <c r="L2979" s="46">
        <f>J2979/Eingaben!$D$29</f>
        <v>0.94257731505281817</v>
      </c>
      <c r="M2979" s="44" t="e">
        <f>K2979/Eingaben!$D$8</f>
        <v>#DIV/0!</v>
      </c>
      <c r="N2979" s="46">
        <f>ABS(B2979-C2979)/Eingaben!$D$8</f>
        <v>0</v>
      </c>
      <c r="O2979" s="44"/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6"/>
        <v>#DIV/0!</v>
      </c>
    </row>
    <row r="2980" spans="1:19" x14ac:dyDescent="0.25">
      <c r="A2980" s="69"/>
      <c r="B2980" s="72"/>
      <c r="C2980" s="72"/>
      <c r="D2980" s="80"/>
      <c r="G2980" s="69"/>
      <c r="I2980" s="45">
        <f t="shared" si="185"/>
        <v>0</v>
      </c>
      <c r="J2980" s="45">
        <f t="shared" si="187"/>
        <v>13.723806896127114</v>
      </c>
      <c r="K2980" s="39" t="e">
        <f t="shared" si="184"/>
        <v>#DIV/0!</v>
      </c>
      <c r="L2980" s="46">
        <f>J2980/Eingaben!$D$29</f>
        <v>0.94257731505281817</v>
      </c>
      <c r="M2980" s="44" t="e">
        <f>K2980/Eingaben!$D$8</f>
        <v>#DIV/0!</v>
      </c>
      <c r="N2980" s="46">
        <f>ABS(B2980-C2980)/Eingaben!$D$8</f>
        <v>0</v>
      </c>
      <c r="O2980" s="44"/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6"/>
        <v>#DIV/0!</v>
      </c>
    </row>
    <row r="2981" spans="1:19" x14ac:dyDescent="0.25">
      <c r="A2981" s="69"/>
      <c r="B2981" s="72"/>
      <c r="C2981" s="72"/>
      <c r="D2981" s="80"/>
      <c r="G2981" s="69"/>
      <c r="I2981" s="45">
        <f t="shared" si="185"/>
        <v>0</v>
      </c>
      <c r="J2981" s="45">
        <f t="shared" si="187"/>
        <v>13.723806896127114</v>
      </c>
      <c r="K2981" s="39" t="e">
        <f t="shared" si="184"/>
        <v>#DIV/0!</v>
      </c>
      <c r="L2981" s="46">
        <f>J2981/Eingaben!$D$29</f>
        <v>0.94257731505281817</v>
      </c>
      <c r="M2981" s="44" t="e">
        <f>K2981/Eingaben!$D$8</f>
        <v>#DIV/0!</v>
      </c>
      <c r="N2981" s="46">
        <f>ABS(B2981-C2981)/Eingaben!$D$8</f>
        <v>0</v>
      </c>
      <c r="O2981" s="44"/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6"/>
        <v>#DIV/0!</v>
      </c>
    </row>
    <row r="2982" spans="1:19" x14ac:dyDescent="0.25">
      <c r="A2982" s="69"/>
      <c r="B2982" s="72"/>
      <c r="C2982" s="72"/>
      <c r="D2982" s="80"/>
      <c r="G2982" s="69"/>
      <c r="I2982" s="45">
        <f t="shared" si="185"/>
        <v>0</v>
      </c>
      <c r="J2982" s="45">
        <f t="shared" si="187"/>
        <v>13.723806896127114</v>
      </c>
      <c r="K2982" s="39" t="e">
        <f t="shared" si="184"/>
        <v>#DIV/0!</v>
      </c>
      <c r="L2982" s="46">
        <f>J2982/Eingaben!$D$29</f>
        <v>0.94257731505281817</v>
      </c>
      <c r="M2982" s="44" t="e">
        <f>K2982/Eingaben!$D$8</f>
        <v>#DIV/0!</v>
      </c>
      <c r="N2982" s="46">
        <f>ABS(B2982-C2982)/Eingaben!$D$8</f>
        <v>0</v>
      </c>
      <c r="O2982" s="44"/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6"/>
        <v>#DIV/0!</v>
      </c>
    </row>
    <row r="2983" spans="1:19" x14ac:dyDescent="0.25">
      <c r="A2983" s="69"/>
      <c r="B2983" s="72"/>
      <c r="C2983" s="72"/>
      <c r="D2983" s="80"/>
      <c r="G2983" s="69"/>
      <c r="I2983" s="45">
        <f t="shared" si="185"/>
        <v>0</v>
      </c>
      <c r="J2983" s="45">
        <f t="shared" si="187"/>
        <v>13.723806896127114</v>
      </c>
      <c r="K2983" s="39" t="e">
        <f t="shared" si="184"/>
        <v>#DIV/0!</v>
      </c>
      <c r="L2983" s="46">
        <f>J2983/Eingaben!$D$29</f>
        <v>0.94257731505281817</v>
      </c>
      <c r="M2983" s="44" t="e">
        <f>K2983/Eingaben!$D$8</f>
        <v>#DIV/0!</v>
      </c>
      <c r="N2983" s="46">
        <f>ABS(B2983-C2983)/Eingaben!$D$8</f>
        <v>0</v>
      </c>
      <c r="O2983" s="44"/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6"/>
        <v>#DIV/0!</v>
      </c>
    </row>
    <row r="2984" spans="1:19" x14ac:dyDescent="0.25">
      <c r="A2984" s="69"/>
      <c r="B2984" s="72"/>
      <c r="C2984" s="72"/>
      <c r="D2984" s="80"/>
      <c r="G2984" s="69"/>
      <c r="I2984" s="45">
        <f t="shared" si="185"/>
        <v>0</v>
      </c>
      <c r="J2984" s="45">
        <f t="shared" si="187"/>
        <v>13.723806896127114</v>
      </c>
      <c r="K2984" s="39" t="e">
        <f t="shared" si="184"/>
        <v>#DIV/0!</v>
      </c>
      <c r="L2984" s="46">
        <f>J2984/Eingaben!$D$29</f>
        <v>0.94257731505281817</v>
      </c>
      <c r="M2984" s="44" t="e">
        <f>K2984/Eingaben!$D$8</f>
        <v>#DIV/0!</v>
      </c>
      <c r="N2984" s="46">
        <f>ABS(B2984-C2984)/Eingaben!$D$8</f>
        <v>0</v>
      </c>
      <c r="O2984" s="44"/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6"/>
        <v>#DIV/0!</v>
      </c>
    </row>
    <row r="2985" spans="1:19" x14ac:dyDescent="0.25">
      <c r="A2985" s="69"/>
      <c r="B2985" s="72"/>
      <c r="C2985" s="72"/>
      <c r="D2985" s="80"/>
      <c r="G2985" s="69"/>
      <c r="I2985" s="45">
        <f t="shared" si="185"/>
        <v>0</v>
      </c>
      <c r="J2985" s="45">
        <f t="shared" si="187"/>
        <v>13.723806896127114</v>
      </c>
      <c r="K2985" s="39" t="e">
        <f t="shared" si="184"/>
        <v>#DIV/0!</v>
      </c>
      <c r="L2985" s="46">
        <f>J2985/Eingaben!$D$29</f>
        <v>0.94257731505281817</v>
      </c>
      <c r="M2985" s="44" t="e">
        <f>K2985/Eingaben!$D$8</f>
        <v>#DIV/0!</v>
      </c>
      <c r="N2985" s="46">
        <f>ABS(B2985-C2985)/Eingaben!$D$8</f>
        <v>0</v>
      </c>
      <c r="O2985" s="44"/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si="186"/>
        <v>#DIV/0!</v>
      </c>
    </row>
    <row r="2986" spans="1:19" x14ac:dyDescent="0.25">
      <c r="A2986" s="69"/>
      <c r="B2986" s="72"/>
      <c r="C2986" s="72"/>
      <c r="D2986" s="80"/>
      <c r="G2986" s="69"/>
      <c r="I2986" s="45">
        <f t="shared" si="185"/>
        <v>0</v>
      </c>
      <c r="J2986" s="45">
        <f t="shared" si="187"/>
        <v>13.723806896127114</v>
      </c>
      <c r="K2986" s="39" t="e">
        <f t="shared" si="184"/>
        <v>#DIV/0!</v>
      </c>
      <c r="L2986" s="46">
        <f>J2986/Eingaben!$D$29</f>
        <v>0.94257731505281817</v>
      </c>
      <c r="M2986" s="44" t="e">
        <f>K2986/Eingaben!$D$8</f>
        <v>#DIV/0!</v>
      </c>
      <c r="N2986" s="46">
        <f>ABS(B2986-C2986)/Eingaben!$D$8</f>
        <v>0</v>
      </c>
      <c r="O2986" s="44"/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86"/>
        <v>#DIV/0!</v>
      </c>
    </row>
    <row r="2987" spans="1:19" x14ac:dyDescent="0.25">
      <c r="A2987" s="69"/>
      <c r="B2987" s="72"/>
      <c r="C2987" s="72"/>
      <c r="D2987" s="80"/>
      <c r="G2987" s="69"/>
      <c r="I2987" s="45">
        <f t="shared" si="185"/>
        <v>0</v>
      </c>
      <c r="J2987" s="45">
        <f t="shared" si="187"/>
        <v>13.723806896127114</v>
      </c>
      <c r="K2987" s="39" t="e">
        <f t="shared" si="184"/>
        <v>#DIV/0!</v>
      </c>
      <c r="L2987" s="46">
        <f>J2987/Eingaben!$D$29</f>
        <v>0.94257731505281817</v>
      </c>
      <c r="M2987" s="44" t="e">
        <f>K2987/Eingaben!$D$8</f>
        <v>#DIV/0!</v>
      </c>
      <c r="N2987" s="46">
        <f>ABS(B2987-C2987)/Eingaben!$D$8</f>
        <v>0</v>
      </c>
      <c r="O2987" s="44"/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86"/>
        <v>#DIV/0!</v>
      </c>
    </row>
    <row r="2988" spans="1:19" x14ac:dyDescent="0.25">
      <c r="A2988" s="69"/>
      <c r="B2988" s="72"/>
      <c r="C2988" s="72"/>
      <c r="D2988" s="80"/>
      <c r="G2988" s="69"/>
      <c r="I2988" s="45">
        <f t="shared" si="185"/>
        <v>0</v>
      </c>
      <c r="J2988" s="45">
        <f t="shared" si="187"/>
        <v>13.723806896127114</v>
      </c>
      <c r="K2988" s="39" t="e">
        <f t="shared" si="184"/>
        <v>#DIV/0!</v>
      </c>
      <c r="L2988" s="46">
        <f>J2988/Eingaben!$D$29</f>
        <v>0.94257731505281817</v>
      </c>
      <c r="M2988" s="44" t="e">
        <f>K2988/Eingaben!$D$8</f>
        <v>#DIV/0!</v>
      </c>
      <c r="N2988" s="46">
        <f>ABS(B2988-C2988)/Eingaben!$D$8</f>
        <v>0</v>
      </c>
      <c r="O2988" s="44"/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86"/>
        <v>#DIV/0!</v>
      </c>
    </row>
    <row r="2989" spans="1:19" x14ac:dyDescent="0.25">
      <c r="A2989" s="69"/>
      <c r="B2989" s="72"/>
      <c r="C2989" s="72"/>
      <c r="D2989" s="80"/>
      <c r="G2989" s="69"/>
      <c r="I2989" s="45">
        <f t="shared" si="185"/>
        <v>0</v>
      </c>
      <c r="J2989" s="45">
        <f t="shared" si="187"/>
        <v>13.723806896127114</v>
      </c>
      <c r="K2989" s="39" t="e">
        <f t="shared" si="184"/>
        <v>#DIV/0!</v>
      </c>
      <c r="L2989" s="46">
        <f>J2989/Eingaben!$D$29</f>
        <v>0.94257731505281817</v>
      </c>
      <c r="M2989" s="44" t="e">
        <f>K2989/Eingaben!$D$8</f>
        <v>#DIV/0!</v>
      </c>
      <c r="N2989" s="46">
        <f>ABS(B2989-C2989)/Eingaben!$D$8</f>
        <v>0</v>
      </c>
      <c r="O2989" s="44"/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86"/>
        <v>#DIV/0!</v>
      </c>
    </row>
    <row r="2990" spans="1:19" x14ac:dyDescent="0.25">
      <c r="A2990" s="69"/>
      <c r="B2990" s="72"/>
      <c r="C2990" s="72"/>
      <c r="D2990" s="80"/>
      <c r="G2990" s="69"/>
      <c r="I2990" s="45">
        <f t="shared" si="185"/>
        <v>0</v>
      </c>
      <c r="J2990" s="45">
        <f t="shared" si="187"/>
        <v>13.723806896127114</v>
      </c>
      <c r="K2990" s="39" t="e">
        <f t="shared" si="184"/>
        <v>#DIV/0!</v>
      </c>
      <c r="L2990" s="46">
        <f>J2990/Eingaben!$D$29</f>
        <v>0.94257731505281817</v>
      </c>
      <c r="M2990" s="44" t="e">
        <f>K2990/Eingaben!$D$8</f>
        <v>#DIV/0!</v>
      </c>
      <c r="N2990" s="46">
        <f>ABS(B2990-C2990)/Eingaben!$D$8</f>
        <v>0</v>
      </c>
      <c r="O2990" s="44"/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86"/>
        <v>#DIV/0!</v>
      </c>
    </row>
    <row r="2991" spans="1:19" x14ac:dyDescent="0.25">
      <c r="A2991" s="69"/>
      <c r="B2991" s="72"/>
      <c r="C2991" s="72"/>
      <c r="D2991" s="80"/>
      <c r="G2991" s="69"/>
      <c r="I2991" s="45">
        <f t="shared" si="185"/>
        <v>0</v>
      </c>
      <c r="J2991" s="45">
        <f t="shared" si="187"/>
        <v>13.723806896127114</v>
      </c>
      <c r="K2991" s="39" t="e">
        <f t="shared" si="184"/>
        <v>#DIV/0!</v>
      </c>
      <c r="L2991" s="46">
        <f>J2991/Eingaben!$D$29</f>
        <v>0.94257731505281817</v>
      </c>
      <c r="M2991" s="44" t="e">
        <f>K2991/Eingaben!$D$8</f>
        <v>#DIV/0!</v>
      </c>
      <c r="N2991" s="46">
        <f>ABS(B2991-C2991)/Eingaben!$D$8</f>
        <v>0</v>
      </c>
      <c r="O2991" s="44"/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86"/>
        <v>#DIV/0!</v>
      </c>
    </row>
    <row r="2992" spans="1:19" x14ac:dyDescent="0.25">
      <c r="A2992" s="69"/>
      <c r="B2992" s="72"/>
      <c r="C2992" s="72"/>
      <c r="D2992" s="80"/>
      <c r="G2992" s="69"/>
      <c r="I2992" s="45">
        <f t="shared" si="185"/>
        <v>0</v>
      </c>
      <c r="J2992" s="45">
        <f t="shared" si="187"/>
        <v>13.723806896127114</v>
      </c>
      <c r="K2992" s="39" t="e">
        <f t="shared" si="184"/>
        <v>#DIV/0!</v>
      </c>
      <c r="L2992" s="46">
        <f>J2992/Eingaben!$D$29</f>
        <v>0.94257731505281817</v>
      </c>
      <c r="M2992" s="44" t="e">
        <f>K2992/Eingaben!$D$8</f>
        <v>#DIV/0!</v>
      </c>
      <c r="N2992" s="46">
        <f>ABS(B2992-C2992)/Eingaben!$D$8</f>
        <v>0</v>
      </c>
      <c r="O2992" s="44"/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si="186"/>
        <v>#DIV/0!</v>
      </c>
    </row>
    <row r="2993" spans="1:19" x14ac:dyDescent="0.25">
      <c r="A2993" s="69"/>
      <c r="B2993" s="72"/>
      <c r="C2993" s="72"/>
      <c r="D2993" s="80"/>
      <c r="G2993" s="69"/>
      <c r="I2993" s="45">
        <f t="shared" si="185"/>
        <v>0</v>
      </c>
      <c r="J2993" s="45">
        <f t="shared" si="187"/>
        <v>13.723806896127114</v>
      </c>
      <c r="K2993" s="39" t="e">
        <f t="shared" si="184"/>
        <v>#DIV/0!</v>
      </c>
      <c r="L2993" s="46">
        <f>J2993/Eingaben!$D$29</f>
        <v>0.94257731505281817</v>
      </c>
      <c r="M2993" s="44" t="e">
        <f>K2993/Eingaben!$D$8</f>
        <v>#DIV/0!</v>
      </c>
      <c r="N2993" s="46">
        <f>ABS(B2993-C2993)/Eingaben!$D$8</f>
        <v>0</v>
      </c>
      <c r="O2993" s="44"/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86"/>
        <v>#DIV/0!</v>
      </c>
    </row>
    <row r="2994" spans="1:19" x14ac:dyDescent="0.25">
      <c r="A2994" s="69"/>
      <c r="B2994" s="72"/>
      <c r="C2994" s="72"/>
      <c r="D2994" s="80"/>
      <c r="G2994" s="69"/>
      <c r="I2994" s="45">
        <f t="shared" si="185"/>
        <v>0</v>
      </c>
      <c r="J2994" s="45">
        <f t="shared" si="187"/>
        <v>13.723806896127114</v>
      </c>
      <c r="K2994" s="39" t="e">
        <f t="shared" si="184"/>
        <v>#DIV/0!</v>
      </c>
      <c r="L2994" s="46">
        <f>J2994/Eingaben!$D$29</f>
        <v>0.94257731505281817</v>
      </c>
      <c r="M2994" s="44" t="e">
        <f>K2994/Eingaben!$D$8</f>
        <v>#DIV/0!</v>
      </c>
      <c r="N2994" s="46">
        <f>ABS(B2994-C2994)/Eingaben!$D$8</f>
        <v>0</v>
      </c>
      <c r="O2994" s="44"/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86"/>
        <v>#DIV/0!</v>
      </c>
    </row>
    <row r="2995" spans="1:19" x14ac:dyDescent="0.25">
      <c r="A2995" s="69"/>
      <c r="B2995" s="72"/>
      <c r="C2995" s="72"/>
      <c r="D2995" s="80"/>
      <c r="G2995" s="69"/>
      <c r="I2995" s="45">
        <f t="shared" si="185"/>
        <v>0</v>
      </c>
      <c r="J2995" s="45">
        <f t="shared" si="187"/>
        <v>13.723806896127114</v>
      </c>
      <c r="K2995" s="39" t="e">
        <f t="shared" si="184"/>
        <v>#DIV/0!</v>
      </c>
      <c r="L2995" s="46">
        <f>J2995/Eingaben!$D$29</f>
        <v>0.94257731505281817</v>
      </c>
      <c r="M2995" s="44" t="e">
        <f>K2995/Eingaben!$D$8</f>
        <v>#DIV/0!</v>
      </c>
      <c r="N2995" s="46">
        <f>ABS(B2995-C2995)/Eingaben!$D$8</f>
        <v>0</v>
      </c>
      <c r="O2995" s="44"/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86"/>
        <v>#DIV/0!</v>
      </c>
    </row>
    <row r="2996" spans="1:19" x14ac:dyDescent="0.25">
      <c r="A2996" s="69"/>
      <c r="B2996" s="72"/>
      <c r="C2996" s="72"/>
      <c r="D2996" s="80"/>
      <c r="G2996" s="69"/>
      <c r="I2996" s="45">
        <f t="shared" si="185"/>
        <v>0</v>
      </c>
      <c r="J2996" s="45">
        <f t="shared" si="187"/>
        <v>13.723806896127114</v>
      </c>
      <c r="K2996" s="39" t="e">
        <f t="shared" si="184"/>
        <v>#DIV/0!</v>
      </c>
      <c r="L2996" s="46">
        <f>J2996/Eingaben!$D$29</f>
        <v>0.94257731505281817</v>
      </c>
      <c r="M2996" s="44" t="e">
        <f>K2996/Eingaben!$D$8</f>
        <v>#DIV/0!</v>
      </c>
      <c r="N2996" s="46">
        <f>ABS(B2996-C2996)/Eingaben!$D$8</f>
        <v>0</v>
      </c>
      <c r="O2996" s="44"/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86"/>
        <v>#DIV/0!</v>
      </c>
    </row>
    <row r="2997" spans="1:19" x14ac:dyDescent="0.25">
      <c r="A2997" s="69"/>
      <c r="B2997" s="72"/>
      <c r="C2997" s="72"/>
      <c r="D2997" s="80"/>
      <c r="G2997" s="69"/>
      <c r="I2997" s="45">
        <f t="shared" si="185"/>
        <v>0</v>
      </c>
      <c r="J2997" s="45">
        <f t="shared" si="187"/>
        <v>13.723806896127114</v>
      </c>
      <c r="K2997" s="39" t="e">
        <f t="shared" si="184"/>
        <v>#DIV/0!</v>
      </c>
      <c r="L2997" s="46">
        <f>J2997/Eingaben!$D$29</f>
        <v>0.94257731505281817</v>
      </c>
      <c r="M2997" s="44" t="e">
        <f>K2997/Eingaben!$D$8</f>
        <v>#DIV/0!</v>
      </c>
      <c r="N2997" s="46">
        <f>ABS(B2997-C2997)/Eingaben!$D$8</f>
        <v>0</v>
      </c>
      <c r="O2997" s="44"/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si="186"/>
        <v>#DIV/0!</v>
      </c>
    </row>
    <row r="2998" spans="1:19" x14ac:dyDescent="0.25">
      <c r="A2998" s="69"/>
      <c r="B2998" s="72"/>
      <c r="C2998" s="72"/>
      <c r="D2998" s="80"/>
      <c r="G2998" s="69"/>
      <c r="I2998" s="45">
        <f t="shared" si="185"/>
        <v>0</v>
      </c>
      <c r="J2998" s="45">
        <f t="shared" si="187"/>
        <v>13.723806896127114</v>
      </c>
      <c r="K2998" s="39" t="e">
        <f t="shared" si="184"/>
        <v>#DIV/0!</v>
      </c>
      <c r="L2998" s="46">
        <f>J2998/Eingaben!$D$29</f>
        <v>0.94257731505281817</v>
      </c>
      <c r="M2998" s="44" t="e">
        <f>K2998/Eingaben!$D$8</f>
        <v>#DIV/0!</v>
      </c>
      <c r="N2998" s="46">
        <f>ABS(B2998-C2998)/Eingaben!$D$8</f>
        <v>0</v>
      </c>
      <c r="O2998" s="44"/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86"/>
        <v>#DIV/0!</v>
      </c>
    </row>
    <row r="2999" spans="1:19" x14ac:dyDescent="0.25">
      <c r="A2999" s="69"/>
      <c r="B2999" s="72"/>
      <c r="C2999" s="72"/>
      <c r="D2999" s="80"/>
      <c r="G2999" s="69"/>
      <c r="I2999" s="45">
        <f t="shared" si="185"/>
        <v>0</v>
      </c>
      <c r="J2999" s="45">
        <f t="shared" si="187"/>
        <v>13.723806896127114</v>
      </c>
      <c r="K2999" s="39" t="e">
        <f t="shared" si="184"/>
        <v>#DIV/0!</v>
      </c>
      <c r="L2999" s="46">
        <f>J2999/Eingaben!$D$29</f>
        <v>0.94257731505281817</v>
      </c>
      <c r="M2999" s="44" t="e">
        <f>K2999/Eingaben!$D$8</f>
        <v>#DIV/0!</v>
      </c>
      <c r="N2999" s="46">
        <f>ABS(B2999-C2999)/Eingaben!$D$8</f>
        <v>0</v>
      </c>
      <c r="O2999" s="44"/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86"/>
        <v>#DIV/0!</v>
      </c>
    </row>
    <row r="3000" spans="1:19" x14ac:dyDescent="0.25">
      <c r="A3000" s="69"/>
      <c r="B3000" s="72"/>
      <c r="C3000" s="72"/>
      <c r="D3000" s="80"/>
      <c r="G3000" s="69"/>
      <c r="I3000" s="45">
        <f t="shared" si="185"/>
        <v>0</v>
      </c>
      <c r="J3000" s="45">
        <f t="shared" si="187"/>
        <v>13.723806896127114</v>
      </c>
      <c r="K3000" s="39" t="e">
        <f t="shared" si="184"/>
        <v>#DIV/0!</v>
      </c>
      <c r="L3000" s="46">
        <f>J3000/Eingaben!$D$29</f>
        <v>0.94257731505281817</v>
      </c>
      <c r="M3000" s="44" t="e">
        <f>K3000/Eingaben!$D$8</f>
        <v>#DIV/0!</v>
      </c>
      <c r="N3000" s="46">
        <f>ABS(B3000-C3000)/Eingaben!$D$8</f>
        <v>0</v>
      </c>
      <c r="O3000" s="44"/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86"/>
        <v>#DIV/0!</v>
      </c>
    </row>
    <row r="3001" spans="1:19" x14ac:dyDescent="0.25">
      <c r="A3001" s="69"/>
      <c r="B3001" s="72"/>
      <c r="C3001" s="72"/>
      <c r="D3001" s="80"/>
      <c r="G3001" s="69"/>
      <c r="I3001" s="45">
        <f t="shared" si="185"/>
        <v>0</v>
      </c>
      <c r="J3001" s="45">
        <f t="shared" si="187"/>
        <v>13.723806896127114</v>
      </c>
      <c r="K3001" s="39" t="e">
        <f t="shared" si="184"/>
        <v>#DIV/0!</v>
      </c>
      <c r="L3001" s="46">
        <f>J3001/Eingaben!$D$29</f>
        <v>0.94257731505281817</v>
      </c>
      <c r="M3001" s="44" t="e">
        <f>K3001/Eingaben!$D$8</f>
        <v>#DIV/0!</v>
      </c>
      <c r="N3001" s="46">
        <f>ABS(B3001-C3001)/Eingaben!$D$8</f>
        <v>0</v>
      </c>
      <c r="O3001" s="44"/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86"/>
        <v>#DIV/0!</v>
      </c>
    </row>
    <row r="3002" spans="1:19" x14ac:dyDescent="0.25">
      <c r="A3002" s="69"/>
      <c r="B3002" s="72"/>
      <c r="C3002" s="72"/>
      <c r="D3002" s="80"/>
      <c r="G3002" s="69"/>
      <c r="I3002" s="45">
        <f t="shared" si="185"/>
        <v>0</v>
      </c>
      <c r="J3002" s="45">
        <f t="shared" si="187"/>
        <v>13.723806896127114</v>
      </c>
      <c r="K3002" s="39" t="e">
        <f t="shared" si="184"/>
        <v>#DIV/0!</v>
      </c>
      <c r="L3002" s="46">
        <f>J3002/Eingaben!$D$29</f>
        <v>0.94257731505281817</v>
      </c>
      <c r="M3002" s="44" t="e">
        <f>K3002/Eingaben!$D$8</f>
        <v>#DIV/0!</v>
      </c>
      <c r="N3002" s="46">
        <f>ABS(B3002-C3002)/Eingaben!$D$8</f>
        <v>0</v>
      </c>
      <c r="O3002" s="44"/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86"/>
        <v>#DIV/0!</v>
      </c>
    </row>
    <row r="3003" spans="1:19" x14ac:dyDescent="0.25">
      <c r="A3003" s="69"/>
      <c r="B3003" s="72"/>
      <c r="C3003" s="72"/>
      <c r="D3003" s="80"/>
      <c r="G3003" s="69"/>
      <c r="I3003" s="45">
        <f t="shared" si="185"/>
        <v>0</v>
      </c>
      <c r="J3003" s="45">
        <f t="shared" si="187"/>
        <v>13.723806896127114</v>
      </c>
      <c r="K3003" s="39" t="e">
        <f t="shared" si="184"/>
        <v>#DIV/0!</v>
      </c>
      <c r="L3003" s="46">
        <f>J3003/Eingaben!$D$29</f>
        <v>0.94257731505281817</v>
      </c>
      <c r="M3003" s="44" t="e">
        <f>K3003/Eingaben!$D$8</f>
        <v>#DIV/0!</v>
      </c>
      <c r="N3003" s="46">
        <f>ABS(B3003-C3003)/Eingaben!$D$8</f>
        <v>0</v>
      </c>
      <c r="O3003" s="44"/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86"/>
        <v>#DIV/0!</v>
      </c>
    </row>
    <row r="3004" spans="1:19" x14ac:dyDescent="0.25">
      <c r="A3004" s="69"/>
      <c r="B3004" s="72"/>
      <c r="C3004" s="72"/>
      <c r="D3004" s="80"/>
      <c r="G3004" s="69"/>
      <c r="I3004" s="45">
        <f t="shared" si="185"/>
        <v>0</v>
      </c>
      <c r="J3004" s="45">
        <f t="shared" si="187"/>
        <v>13.723806896127114</v>
      </c>
      <c r="K3004" s="39" t="e">
        <f t="shared" si="184"/>
        <v>#DIV/0!</v>
      </c>
      <c r="L3004" s="46">
        <f>J3004/Eingaben!$D$29</f>
        <v>0.94257731505281817</v>
      </c>
      <c r="M3004" s="44" t="e">
        <f>K3004/Eingaben!$D$8</f>
        <v>#DIV/0!</v>
      </c>
      <c r="N3004" s="46">
        <f>ABS(B3004-C3004)/Eingaben!$D$8</f>
        <v>0</v>
      </c>
      <c r="O3004" s="44"/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86"/>
        <v>#DIV/0!</v>
      </c>
    </row>
    <row r="3005" spans="1:19" x14ac:dyDescent="0.25">
      <c r="A3005" s="69"/>
      <c r="B3005" s="72"/>
      <c r="C3005" s="72"/>
      <c r="D3005" s="80"/>
      <c r="G3005" s="69"/>
      <c r="I3005" s="45">
        <f t="shared" si="185"/>
        <v>0</v>
      </c>
      <c r="J3005" s="45">
        <f t="shared" si="187"/>
        <v>13.723806896127114</v>
      </c>
      <c r="K3005" s="39" t="e">
        <f t="shared" si="184"/>
        <v>#DIV/0!</v>
      </c>
      <c r="L3005" s="46">
        <f>J3005/Eingaben!$D$29</f>
        <v>0.94257731505281817</v>
      </c>
      <c r="M3005" s="44" t="e">
        <f>K3005/Eingaben!$D$8</f>
        <v>#DIV/0!</v>
      </c>
      <c r="N3005" s="46">
        <f>ABS(B3005-C3005)/Eingaben!$D$8</f>
        <v>0</v>
      </c>
      <c r="O3005" s="44"/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86"/>
        <v>#DIV/0!</v>
      </c>
    </row>
    <row r="3006" spans="1:19" x14ac:dyDescent="0.25">
      <c r="A3006" s="69"/>
      <c r="B3006" s="72"/>
      <c r="C3006" s="72"/>
      <c r="D3006" s="80"/>
      <c r="G3006" s="69"/>
      <c r="I3006" s="45">
        <f t="shared" si="185"/>
        <v>0</v>
      </c>
      <c r="J3006" s="45">
        <f t="shared" si="187"/>
        <v>13.723806896127114</v>
      </c>
      <c r="K3006" s="39" t="e">
        <f t="shared" si="184"/>
        <v>#DIV/0!</v>
      </c>
      <c r="L3006" s="46">
        <f>J3006/Eingaben!$D$29</f>
        <v>0.94257731505281817</v>
      </c>
      <c r="M3006" s="44" t="e">
        <f>K3006/Eingaben!$D$8</f>
        <v>#DIV/0!</v>
      </c>
      <c r="N3006" s="46">
        <f>ABS(B3006-C3006)/Eingaben!$D$8</f>
        <v>0</v>
      </c>
      <c r="O3006" s="44"/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86"/>
        <v>#DIV/0!</v>
      </c>
    </row>
    <row r="3007" spans="1:19" x14ac:dyDescent="0.25">
      <c r="A3007" s="69"/>
      <c r="B3007" s="72"/>
      <c r="C3007" s="72"/>
      <c r="D3007" s="80"/>
      <c r="G3007" s="69"/>
      <c r="I3007" s="45">
        <f t="shared" si="185"/>
        <v>0</v>
      </c>
      <c r="J3007" s="45">
        <f t="shared" si="187"/>
        <v>13.723806896127114</v>
      </c>
      <c r="K3007" s="39" t="e">
        <f t="shared" si="184"/>
        <v>#DIV/0!</v>
      </c>
      <c r="L3007" s="46">
        <f>J3007/Eingaben!$D$29</f>
        <v>0.94257731505281817</v>
      </c>
      <c r="M3007" s="44" t="e">
        <f>K3007/Eingaben!$D$8</f>
        <v>#DIV/0!</v>
      </c>
      <c r="N3007" s="46">
        <f>ABS(B3007-C3007)/Eingaben!$D$8</f>
        <v>0</v>
      </c>
      <c r="O3007" s="44"/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86"/>
        <v>#DIV/0!</v>
      </c>
    </row>
    <row r="3008" spans="1:19" x14ac:dyDescent="0.25">
      <c r="A3008" s="69"/>
      <c r="B3008" s="72"/>
      <c r="C3008" s="72"/>
      <c r="D3008" s="80"/>
      <c r="G3008" s="69"/>
      <c r="I3008" s="45">
        <f t="shared" si="185"/>
        <v>0</v>
      </c>
      <c r="J3008" s="45">
        <f t="shared" si="187"/>
        <v>13.723806896127114</v>
      </c>
      <c r="K3008" s="39" t="e">
        <f t="shared" si="184"/>
        <v>#DIV/0!</v>
      </c>
      <c r="L3008" s="46">
        <f>J3008/Eingaben!$D$29</f>
        <v>0.94257731505281817</v>
      </c>
      <c r="M3008" s="44" t="e">
        <f>K3008/Eingaben!$D$8</f>
        <v>#DIV/0!</v>
      </c>
      <c r="N3008" s="46">
        <f>ABS(B3008-C3008)/Eingaben!$D$8</f>
        <v>0</v>
      </c>
      <c r="O3008" s="44"/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86"/>
        <v>#DIV/0!</v>
      </c>
    </row>
    <row r="3009" spans="1:19" x14ac:dyDescent="0.25">
      <c r="A3009" s="69"/>
      <c r="B3009" s="72"/>
      <c r="C3009" s="72"/>
      <c r="D3009" s="80"/>
      <c r="G3009" s="69"/>
      <c r="I3009" s="45">
        <f t="shared" si="185"/>
        <v>0</v>
      </c>
      <c r="J3009" s="45">
        <f t="shared" si="187"/>
        <v>13.723806896127114</v>
      </c>
      <c r="K3009" s="39" t="e">
        <f t="shared" si="184"/>
        <v>#DIV/0!</v>
      </c>
      <c r="L3009" s="46">
        <f>J3009/Eingaben!$D$29</f>
        <v>0.94257731505281817</v>
      </c>
      <c r="M3009" s="44" t="e">
        <f>K3009/Eingaben!$D$8</f>
        <v>#DIV/0!</v>
      </c>
      <c r="N3009" s="46">
        <f>ABS(B3009-C3009)/Eingaben!$D$8</f>
        <v>0</v>
      </c>
      <c r="O3009" s="44"/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86"/>
        <v>#DIV/0!</v>
      </c>
    </row>
    <row r="3010" spans="1:19" x14ac:dyDescent="0.25">
      <c r="A3010" s="69"/>
      <c r="B3010" s="72"/>
      <c r="C3010" s="72"/>
      <c r="D3010" s="80"/>
      <c r="G3010" s="69"/>
      <c r="I3010" s="45">
        <f t="shared" si="185"/>
        <v>0</v>
      </c>
      <c r="J3010" s="45">
        <f t="shared" si="187"/>
        <v>13.723806896127114</v>
      </c>
      <c r="K3010" s="39" t="e">
        <f t="shared" si="184"/>
        <v>#DIV/0!</v>
      </c>
      <c r="L3010" s="46">
        <f>J3010/Eingaben!$D$29</f>
        <v>0.94257731505281817</v>
      </c>
      <c r="M3010" s="44" t="e">
        <f>K3010/Eingaben!$D$8</f>
        <v>#DIV/0!</v>
      </c>
      <c r="N3010" s="46">
        <f>ABS(B3010-C3010)/Eingaben!$D$8</f>
        <v>0</v>
      </c>
      <c r="O3010" s="44"/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86"/>
        <v>#DIV/0!</v>
      </c>
    </row>
    <row r="3011" spans="1:19" x14ac:dyDescent="0.25">
      <c r="A3011" s="69"/>
      <c r="B3011" s="72"/>
      <c r="C3011" s="72"/>
      <c r="D3011" s="80"/>
      <c r="G3011" s="69"/>
      <c r="I3011" s="45">
        <f t="shared" si="185"/>
        <v>0</v>
      </c>
      <c r="J3011" s="45">
        <f t="shared" si="187"/>
        <v>13.723806896127114</v>
      </c>
      <c r="K3011" s="39" t="e">
        <f t="shared" si="184"/>
        <v>#DIV/0!</v>
      </c>
      <c r="L3011" s="46">
        <f>J3011/Eingaben!$D$29</f>
        <v>0.94257731505281817</v>
      </c>
      <c r="M3011" s="44" t="e">
        <f>K3011/Eingaben!$D$8</f>
        <v>#DIV/0!</v>
      </c>
      <c r="N3011" s="46">
        <f>ABS(B3011-C3011)/Eingaben!$D$8</f>
        <v>0</v>
      </c>
      <c r="O3011" s="44"/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86"/>
        <v>#DIV/0!</v>
      </c>
    </row>
    <row r="3012" spans="1:19" x14ac:dyDescent="0.25">
      <c r="A3012" s="69"/>
      <c r="B3012" s="72"/>
      <c r="C3012" s="72"/>
      <c r="D3012" s="80"/>
      <c r="G3012" s="69"/>
      <c r="I3012" s="45">
        <f t="shared" si="185"/>
        <v>0</v>
      </c>
      <c r="J3012" s="45">
        <f t="shared" si="187"/>
        <v>13.723806896127114</v>
      </c>
      <c r="K3012" s="39" t="e">
        <f t="shared" si="184"/>
        <v>#DIV/0!</v>
      </c>
      <c r="L3012" s="46">
        <f>J3012/Eingaben!$D$29</f>
        <v>0.94257731505281817</v>
      </c>
      <c r="M3012" s="44" t="e">
        <f>K3012/Eingaben!$D$8</f>
        <v>#DIV/0!</v>
      </c>
      <c r="N3012" s="46">
        <f>ABS(B3012-C3012)/Eingaben!$D$8</f>
        <v>0</v>
      </c>
      <c r="O3012" s="44"/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86"/>
        <v>#DIV/0!</v>
      </c>
    </row>
    <row r="3013" spans="1:19" x14ac:dyDescent="0.25">
      <c r="A3013" s="69"/>
      <c r="B3013" s="72"/>
      <c r="C3013" s="72"/>
      <c r="D3013" s="80"/>
      <c r="G3013" s="69"/>
      <c r="I3013" s="45">
        <f t="shared" si="185"/>
        <v>0</v>
      </c>
      <c r="J3013" s="45">
        <f t="shared" si="187"/>
        <v>13.723806896127114</v>
      </c>
      <c r="K3013" s="39" t="e">
        <f t="shared" ref="K3013:K3076" si="188">I3013/((A3013-A3012)/3600)</f>
        <v>#DIV/0!</v>
      </c>
      <c r="L3013" s="46">
        <f>J3013/Eingaben!$D$29</f>
        <v>0.94257731505281817</v>
      </c>
      <c r="M3013" s="44" t="e">
        <f>K3013/Eingaben!$D$8</f>
        <v>#DIV/0!</v>
      </c>
      <c r="N3013" s="46">
        <f>ABS(B3013-C3013)/Eingaben!$D$8</f>
        <v>0</v>
      </c>
      <c r="O3013" s="44"/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86"/>
        <v>#DIV/0!</v>
      </c>
    </row>
    <row r="3014" spans="1:19" x14ac:dyDescent="0.25">
      <c r="A3014" s="69"/>
      <c r="B3014" s="72"/>
      <c r="C3014" s="72"/>
      <c r="D3014" s="80"/>
      <c r="G3014" s="69"/>
      <c r="I3014" s="45">
        <f t="shared" ref="I3014:I3077" si="189">IF(D3014&gt;0,D3014/3600*R3014*(A3014-A3013)*S3014*(B3014-C3014)/3600,0)</f>
        <v>0</v>
      </c>
      <c r="J3014" s="45">
        <f t="shared" si="187"/>
        <v>13.723806896127114</v>
      </c>
      <c r="K3014" s="39" t="e">
        <f t="shared" si="188"/>
        <v>#DIV/0!</v>
      </c>
      <c r="L3014" s="46">
        <f>J3014/Eingaben!$D$29</f>
        <v>0.94257731505281817</v>
      </c>
      <c r="M3014" s="44" t="e">
        <f>K3014/Eingaben!$D$8</f>
        <v>#DIV/0!</v>
      </c>
      <c r="N3014" s="46">
        <f>ABS(B3014-C3014)/Eingaben!$D$8</f>
        <v>0</v>
      </c>
      <c r="O3014" s="44"/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ref="S3014:S3077" si="190" xml:space="preserve">  0.0000000024*AVERAGE(B3014:C3014)^4 - 0.0000005979*AVERAGE(B3014:C3014)^3 + 0.0000621355*AVERAGE(B3014:C3014)^2 - 0.0026683907*AVERAGE(B3014:C3014) + 4.2176232303</f>
        <v>#DIV/0!</v>
      </c>
    </row>
    <row r="3015" spans="1:19" x14ac:dyDescent="0.25">
      <c r="A3015" s="69"/>
      <c r="B3015" s="72"/>
      <c r="C3015" s="72"/>
      <c r="D3015" s="80"/>
      <c r="G3015" s="69"/>
      <c r="I3015" s="45">
        <f t="shared" si="189"/>
        <v>0</v>
      </c>
      <c r="J3015" s="45">
        <f t="shared" ref="J3015:J3078" si="191">J3014+I3015</f>
        <v>13.723806896127114</v>
      </c>
      <c r="K3015" s="39" t="e">
        <f t="shared" si="188"/>
        <v>#DIV/0!</v>
      </c>
      <c r="L3015" s="46">
        <f>J3015/Eingaben!$D$29</f>
        <v>0.94257731505281817</v>
      </c>
      <c r="M3015" s="44" t="e">
        <f>K3015/Eingaben!$D$8</f>
        <v>#DIV/0!</v>
      </c>
      <c r="N3015" s="46">
        <f>ABS(B3015-C3015)/Eingaben!$D$8</f>
        <v>0</v>
      </c>
      <c r="O3015" s="44"/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0"/>
        <v>#DIV/0!</v>
      </c>
    </row>
    <row r="3016" spans="1:19" x14ac:dyDescent="0.25">
      <c r="A3016" s="69"/>
      <c r="B3016" s="72"/>
      <c r="C3016" s="72"/>
      <c r="D3016" s="80"/>
      <c r="G3016" s="69"/>
      <c r="I3016" s="45">
        <f t="shared" si="189"/>
        <v>0</v>
      </c>
      <c r="J3016" s="45">
        <f t="shared" si="191"/>
        <v>13.723806896127114</v>
      </c>
      <c r="K3016" s="39" t="e">
        <f t="shared" si="188"/>
        <v>#DIV/0!</v>
      </c>
      <c r="L3016" s="46">
        <f>J3016/Eingaben!$D$29</f>
        <v>0.94257731505281817</v>
      </c>
      <c r="M3016" s="44" t="e">
        <f>K3016/Eingaben!$D$8</f>
        <v>#DIV/0!</v>
      </c>
      <c r="N3016" s="46">
        <f>ABS(B3016-C3016)/Eingaben!$D$8</f>
        <v>0</v>
      </c>
      <c r="O3016" s="44"/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0"/>
        <v>#DIV/0!</v>
      </c>
    </row>
    <row r="3017" spans="1:19" x14ac:dyDescent="0.25">
      <c r="A3017" s="69"/>
      <c r="B3017" s="72"/>
      <c r="C3017" s="72"/>
      <c r="D3017" s="80"/>
      <c r="G3017" s="69"/>
      <c r="I3017" s="45">
        <f t="shared" si="189"/>
        <v>0</v>
      </c>
      <c r="J3017" s="45">
        <f t="shared" si="191"/>
        <v>13.723806896127114</v>
      </c>
      <c r="K3017" s="39" t="e">
        <f t="shared" si="188"/>
        <v>#DIV/0!</v>
      </c>
      <c r="L3017" s="46">
        <f>J3017/Eingaben!$D$29</f>
        <v>0.94257731505281817</v>
      </c>
      <c r="M3017" s="44" t="e">
        <f>K3017/Eingaben!$D$8</f>
        <v>#DIV/0!</v>
      </c>
      <c r="N3017" s="46">
        <f>ABS(B3017-C3017)/Eingaben!$D$8</f>
        <v>0</v>
      </c>
      <c r="O3017" s="44"/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0"/>
        <v>#DIV/0!</v>
      </c>
    </row>
    <row r="3018" spans="1:19" x14ac:dyDescent="0.25">
      <c r="A3018" s="69"/>
      <c r="B3018" s="72"/>
      <c r="C3018" s="72"/>
      <c r="D3018" s="80"/>
      <c r="G3018" s="69"/>
      <c r="I3018" s="45">
        <f t="shared" si="189"/>
        <v>0</v>
      </c>
      <c r="J3018" s="45">
        <f t="shared" si="191"/>
        <v>13.723806896127114</v>
      </c>
      <c r="K3018" s="39" t="e">
        <f t="shared" si="188"/>
        <v>#DIV/0!</v>
      </c>
      <c r="L3018" s="46">
        <f>J3018/Eingaben!$D$29</f>
        <v>0.94257731505281817</v>
      </c>
      <c r="M3018" s="44" t="e">
        <f>K3018/Eingaben!$D$8</f>
        <v>#DIV/0!</v>
      </c>
      <c r="N3018" s="46">
        <f>ABS(B3018-C3018)/Eingaben!$D$8</f>
        <v>0</v>
      </c>
      <c r="O3018" s="44"/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0"/>
        <v>#DIV/0!</v>
      </c>
    </row>
    <row r="3019" spans="1:19" x14ac:dyDescent="0.25">
      <c r="A3019" s="69"/>
      <c r="B3019" s="72"/>
      <c r="C3019" s="72"/>
      <c r="D3019" s="80"/>
      <c r="G3019" s="69"/>
      <c r="I3019" s="45">
        <f t="shared" si="189"/>
        <v>0</v>
      </c>
      <c r="J3019" s="45">
        <f t="shared" si="191"/>
        <v>13.723806896127114</v>
      </c>
      <c r="K3019" s="39" t="e">
        <f t="shared" si="188"/>
        <v>#DIV/0!</v>
      </c>
      <c r="L3019" s="46">
        <f>J3019/Eingaben!$D$29</f>
        <v>0.94257731505281817</v>
      </c>
      <c r="M3019" s="44" t="e">
        <f>K3019/Eingaben!$D$8</f>
        <v>#DIV/0!</v>
      </c>
      <c r="N3019" s="46">
        <f>ABS(B3019-C3019)/Eingaben!$D$8</f>
        <v>0</v>
      </c>
      <c r="O3019" s="44"/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0"/>
        <v>#DIV/0!</v>
      </c>
    </row>
    <row r="3020" spans="1:19" x14ac:dyDescent="0.25">
      <c r="A3020" s="69"/>
      <c r="B3020" s="72"/>
      <c r="C3020" s="72"/>
      <c r="D3020" s="80"/>
      <c r="G3020" s="69"/>
      <c r="I3020" s="45">
        <f t="shared" si="189"/>
        <v>0</v>
      </c>
      <c r="J3020" s="45">
        <f t="shared" si="191"/>
        <v>13.723806896127114</v>
      </c>
      <c r="K3020" s="39" t="e">
        <f t="shared" si="188"/>
        <v>#DIV/0!</v>
      </c>
      <c r="L3020" s="46">
        <f>J3020/Eingaben!$D$29</f>
        <v>0.94257731505281817</v>
      </c>
      <c r="M3020" s="44" t="e">
        <f>K3020/Eingaben!$D$8</f>
        <v>#DIV/0!</v>
      </c>
      <c r="N3020" s="46">
        <f>ABS(B3020-C3020)/Eingaben!$D$8</f>
        <v>0</v>
      </c>
      <c r="O3020" s="44"/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0"/>
        <v>#DIV/0!</v>
      </c>
    </row>
    <row r="3021" spans="1:19" x14ac:dyDescent="0.25">
      <c r="A3021" s="69"/>
      <c r="B3021" s="72"/>
      <c r="C3021" s="72"/>
      <c r="D3021" s="80"/>
      <c r="G3021" s="69"/>
      <c r="I3021" s="45">
        <f t="shared" si="189"/>
        <v>0</v>
      </c>
      <c r="J3021" s="45">
        <f t="shared" si="191"/>
        <v>13.723806896127114</v>
      </c>
      <c r="K3021" s="39" t="e">
        <f t="shared" si="188"/>
        <v>#DIV/0!</v>
      </c>
      <c r="L3021" s="46">
        <f>J3021/Eingaben!$D$29</f>
        <v>0.94257731505281817</v>
      </c>
      <c r="M3021" s="44" t="e">
        <f>K3021/Eingaben!$D$8</f>
        <v>#DIV/0!</v>
      </c>
      <c r="N3021" s="46">
        <f>ABS(B3021-C3021)/Eingaben!$D$8</f>
        <v>0</v>
      </c>
      <c r="O3021" s="44"/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0"/>
        <v>#DIV/0!</v>
      </c>
    </row>
    <row r="3022" spans="1:19" x14ac:dyDescent="0.25">
      <c r="A3022" s="69"/>
      <c r="B3022" s="72"/>
      <c r="C3022" s="72"/>
      <c r="D3022" s="80"/>
      <c r="G3022" s="69"/>
      <c r="I3022" s="45">
        <f t="shared" si="189"/>
        <v>0</v>
      </c>
      <c r="J3022" s="45">
        <f t="shared" si="191"/>
        <v>13.723806896127114</v>
      </c>
      <c r="K3022" s="39" t="e">
        <f t="shared" si="188"/>
        <v>#DIV/0!</v>
      </c>
      <c r="L3022" s="46">
        <f>J3022/Eingaben!$D$29</f>
        <v>0.94257731505281817</v>
      </c>
      <c r="M3022" s="44" t="e">
        <f>K3022/Eingaben!$D$8</f>
        <v>#DIV/0!</v>
      </c>
      <c r="N3022" s="46">
        <f>ABS(B3022-C3022)/Eingaben!$D$8</f>
        <v>0</v>
      </c>
      <c r="O3022" s="44"/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0"/>
        <v>#DIV/0!</v>
      </c>
    </row>
    <row r="3023" spans="1:19" x14ac:dyDescent="0.25">
      <c r="A3023" s="69"/>
      <c r="B3023" s="72"/>
      <c r="C3023" s="72"/>
      <c r="D3023" s="80"/>
      <c r="G3023" s="69"/>
      <c r="I3023" s="45">
        <f t="shared" si="189"/>
        <v>0</v>
      </c>
      <c r="J3023" s="45">
        <f t="shared" si="191"/>
        <v>13.723806896127114</v>
      </c>
      <c r="K3023" s="39" t="e">
        <f t="shared" si="188"/>
        <v>#DIV/0!</v>
      </c>
      <c r="L3023" s="46">
        <f>J3023/Eingaben!$D$29</f>
        <v>0.94257731505281817</v>
      </c>
      <c r="M3023" s="44" t="e">
        <f>K3023/Eingaben!$D$8</f>
        <v>#DIV/0!</v>
      </c>
      <c r="N3023" s="46">
        <f>ABS(B3023-C3023)/Eingaben!$D$8</f>
        <v>0</v>
      </c>
      <c r="O3023" s="44"/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0"/>
        <v>#DIV/0!</v>
      </c>
    </row>
    <row r="3024" spans="1:19" x14ac:dyDescent="0.25">
      <c r="A3024" s="69"/>
      <c r="B3024" s="72"/>
      <c r="C3024" s="72"/>
      <c r="D3024" s="80"/>
      <c r="G3024" s="69"/>
      <c r="I3024" s="45">
        <f t="shared" si="189"/>
        <v>0</v>
      </c>
      <c r="J3024" s="45">
        <f t="shared" si="191"/>
        <v>13.723806896127114</v>
      </c>
      <c r="K3024" s="39" t="e">
        <f t="shared" si="188"/>
        <v>#DIV/0!</v>
      </c>
      <c r="L3024" s="46">
        <f>J3024/Eingaben!$D$29</f>
        <v>0.94257731505281817</v>
      </c>
      <c r="M3024" s="44" t="e">
        <f>K3024/Eingaben!$D$8</f>
        <v>#DIV/0!</v>
      </c>
      <c r="N3024" s="46">
        <f>ABS(B3024-C3024)/Eingaben!$D$8</f>
        <v>0</v>
      </c>
      <c r="O3024" s="44"/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0"/>
        <v>#DIV/0!</v>
      </c>
    </row>
    <row r="3025" spans="1:19" x14ac:dyDescent="0.25">
      <c r="A3025" s="69"/>
      <c r="B3025" s="72"/>
      <c r="C3025" s="72"/>
      <c r="D3025" s="80"/>
      <c r="G3025" s="69"/>
      <c r="I3025" s="45">
        <f t="shared" si="189"/>
        <v>0</v>
      </c>
      <c r="J3025" s="45">
        <f t="shared" si="191"/>
        <v>13.723806896127114</v>
      </c>
      <c r="K3025" s="39" t="e">
        <f t="shared" si="188"/>
        <v>#DIV/0!</v>
      </c>
      <c r="L3025" s="46">
        <f>J3025/Eingaben!$D$29</f>
        <v>0.94257731505281817</v>
      </c>
      <c r="M3025" s="44" t="e">
        <f>K3025/Eingaben!$D$8</f>
        <v>#DIV/0!</v>
      </c>
      <c r="N3025" s="46">
        <f>ABS(B3025-C3025)/Eingaben!$D$8</f>
        <v>0</v>
      </c>
      <c r="O3025" s="44"/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0"/>
        <v>#DIV/0!</v>
      </c>
    </row>
    <row r="3026" spans="1:19" x14ac:dyDescent="0.25">
      <c r="A3026" s="69"/>
      <c r="B3026" s="72"/>
      <c r="C3026" s="72"/>
      <c r="D3026" s="80"/>
      <c r="G3026" s="69"/>
      <c r="I3026" s="45">
        <f t="shared" si="189"/>
        <v>0</v>
      </c>
      <c r="J3026" s="45">
        <f t="shared" si="191"/>
        <v>13.723806896127114</v>
      </c>
      <c r="K3026" s="39" t="e">
        <f t="shared" si="188"/>
        <v>#DIV/0!</v>
      </c>
      <c r="L3026" s="46">
        <f>J3026/Eingaben!$D$29</f>
        <v>0.94257731505281817</v>
      </c>
      <c r="M3026" s="44" t="e">
        <f>K3026/Eingaben!$D$8</f>
        <v>#DIV/0!</v>
      </c>
      <c r="N3026" s="46">
        <f>ABS(B3026-C3026)/Eingaben!$D$8</f>
        <v>0</v>
      </c>
      <c r="O3026" s="44"/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0"/>
        <v>#DIV/0!</v>
      </c>
    </row>
    <row r="3027" spans="1:19" x14ac:dyDescent="0.25">
      <c r="A3027" s="69"/>
      <c r="B3027" s="72"/>
      <c r="C3027" s="72"/>
      <c r="D3027" s="80"/>
      <c r="G3027" s="69"/>
      <c r="I3027" s="45">
        <f t="shared" si="189"/>
        <v>0</v>
      </c>
      <c r="J3027" s="45">
        <f t="shared" si="191"/>
        <v>13.723806896127114</v>
      </c>
      <c r="K3027" s="39" t="e">
        <f t="shared" si="188"/>
        <v>#DIV/0!</v>
      </c>
      <c r="L3027" s="46">
        <f>J3027/Eingaben!$D$29</f>
        <v>0.94257731505281817</v>
      </c>
      <c r="M3027" s="44" t="e">
        <f>K3027/Eingaben!$D$8</f>
        <v>#DIV/0!</v>
      </c>
      <c r="N3027" s="46">
        <f>ABS(B3027-C3027)/Eingaben!$D$8</f>
        <v>0</v>
      </c>
      <c r="O3027" s="44"/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0"/>
        <v>#DIV/0!</v>
      </c>
    </row>
    <row r="3028" spans="1:19" x14ac:dyDescent="0.25">
      <c r="A3028" s="69"/>
      <c r="B3028" s="72"/>
      <c r="C3028" s="72"/>
      <c r="D3028" s="80"/>
      <c r="G3028" s="69"/>
      <c r="I3028" s="45">
        <f t="shared" si="189"/>
        <v>0</v>
      </c>
      <c r="J3028" s="45">
        <f t="shared" si="191"/>
        <v>13.723806896127114</v>
      </c>
      <c r="K3028" s="39" t="e">
        <f t="shared" si="188"/>
        <v>#DIV/0!</v>
      </c>
      <c r="L3028" s="46">
        <f>J3028/Eingaben!$D$29</f>
        <v>0.94257731505281817</v>
      </c>
      <c r="M3028" s="44" t="e">
        <f>K3028/Eingaben!$D$8</f>
        <v>#DIV/0!</v>
      </c>
      <c r="N3028" s="46">
        <f>ABS(B3028-C3028)/Eingaben!$D$8</f>
        <v>0</v>
      </c>
      <c r="O3028" s="44"/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0"/>
        <v>#DIV/0!</v>
      </c>
    </row>
    <row r="3029" spans="1:19" x14ac:dyDescent="0.25">
      <c r="A3029" s="69"/>
      <c r="B3029" s="72"/>
      <c r="C3029" s="72"/>
      <c r="D3029" s="80"/>
      <c r="G3029" s="69"/>
      <c r="I3029" s="45">
        <f t="shared" si="189"/>
        <v>0</v>
      </c>
      <c r="J3029" s="45">
        <f t="shared" si="191"/>
        <v>13.723806896127114</v>
      </c>
      <c r="K3029" s="39" t="e">
        <f t="shared" si="188"/>
        <v>#DIV/0!</v>
      </c>
      <c r="L3029" s="46">
        <f>J3029/Eingaben!$D$29</f>
        <v>0.94257731505281817</v>
      </c>
      <c r="M3029" s="44" t="e">
        <f>K3029/Eingaben!$D$8</f>
        <v>#DIV/0!</v>
      </c>
      <c r="N3029" s="46">
        <f>ABS(B3029-C3029)/Eingaben!$D$8</f>
        <v>0</v>
      </c>
      <c r="O3029" s="44"/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0"/>
        <v>#DIV/0!</v>
      </c>
    </row>
    <row r="3030" spans="1:19" x14ac:dyDescent="0.25">
      <c r="A3030" s="69"/>
      <c r="B3030" s="72"/>
      <c r="C3030" s="72"/>
      <c r="D3030" s="80"/>
      <c r="G3030" s="69"/>
      <c r="I3030" s="45">
        <f t="shared" si="189"/>
        <v>0</v>
      </c>
      <c r="J3030" s="45">
        <f t="shared" si="191"/>
        <v>13.723806896127114</v>
      </c>
      <c r="K3030" s="39" t="e">
        <f t="shared" si="188"/>
        <v>#DIV/0!</v>
      </c>
      <c r="L3030" s="46">
        <f>J3030/Eingaben!$D$29</f>
        <v>0.94257731505281817</v>
      </c>
      <c r="M3030" s="44" t="e">
        <f>K3030/Eingaben!$D$8</f>
        <v>#DIV/0!</v>
      </c>
      <c r="N3030" s="46">
        <f>ABS(B3030-C3030)/Eingaben!$D$8</f>
        <v>0</v>
      </c>
      <c r="O3030" s="44"/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0"/>
        <v>#DIV/0!</v>
      </c>
    </row>
    <row r="3031" spans="1:19" x14ac:dyDescent="0.25">
      <c r="A3031" s="69"/>
      <c r="B3031" s="72"/>
      <c r="C3031" s="72"/>
      <c r="D3031" s="80"/>
      <c r="G3031" s="69"/>
      <c r="I3031" s="45">
        <f t="shared" si="189"/>
        <v>0</v>
      </c>
      <c r="J3031" s="45">
        <f t="shared" si="191"/>
        <v>13.723806896127114</v>
      </c>
      <c r="K3031" s="39" t="e">
        <f t="shared" si="188"/>
        <v>#DIV/0!</v>
      </c>
      <c r="L3031" s="46">
        <f>J3031/Eingaben!$D$29</f>
        <v>0.94257731505281817</v>
      </c>
      <c r="M3031" s="44" t="e">
        <f>K3031/Eingaben!$D$8</f>
        <v>#DIV/0!</v>
      </c>
      <c r="N3031" s="46">
        <f>ABS(B3031-C3031)/Eingaben!$D$8</f>
        <v>0</v>
      </c>
      <c r="O3031" s="44"/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0"/>
        <v>#DIV/0!</v>
      </c>
    </row>
    <row r="3032" spans="1:19" x14ac:dyDescent="0.25">
      <c r="A3032" s="69"/>
      <c r="B3032" s="72"/>
      <c r="C3032" s="72"/>
      <c r="D3032" s="80"/>
      <c r="G3032" s="69"/>
      <c r="I3032" s="45">
        <f t="shared" si="189"/>
        <v>0</v>
      </c>
      <c r="J3032" s="45">
        <f t="shared" si="191"/>
        <v>13.723806896127114</v>
      </c>
      <c r="K3032" s="39" t="e">
        <f t="shared" si="188"/>
        <v>#DIV/0!</v>
      </c>
      <c r="L3032" s="46">
        <f>J3032/Eingaben!$D$29</f>
        <v>0.94257731505281817</v>
      </c>
      <c r="M3032" s="44" t="e">
        <f>K3032/Eingaben!$D$8</f>
        <v>#DIV/0!</v>
      </c>
      <c r="N3032" s="46">
        <f>ABS(B3032-C3032)/Eingaben!$D$8</f>
        <v>0</v>
      </c>
      <c r="O3032" s="44"/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0"/>
        <v>#DIV/0!</v>
      </c>
    </row>
    <row r="3033" spans="1:19" x14ac:dyDescent="0.25">
      <c r="A3033" s="69"/>
      <c r="B3033" s="72"/>
      <c r="C3033" s="72"/>
      <c r="D3033" s="80"/>
      <c r="G3033" s="69"/>
      <c r="I3033" s="45">
        <f t="shared" si="189"/>
        <v>0</v>
      </c>
      <c r="J3033" s="45">
        <f t="shared" si="191"/>
        <v>13.723806896127114</v>
      </c>
      <c r="K3033" s="39" t="e">
        <f t="shared" si="188"/>
        <v>#DIV/0!</v>
      </c>
      <c r="L3033" s="46">
        <f>J3033/Eingaben!$D$29</f>
        <v>0.94257731505281817</v>
      </c>
      <c r="M3033" s="44" t="e">
        <f>K3033/Eingaben!$D$8</f>
        <v>#DIV/0!</v>
      </c>
      <c r="N3033" s="46">
        <f>ABS(B3033-C3033)/Eingaben!$D$8</f>
        <v>0</v>
      </c>
      <c r="O3033" s="44"/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0"/>
        <v>#DIV/0!</v>
      </c>
    </row>
    <row r="3034" spans="1:19" x14ac:dyDescent="0.25">
      <c r="A3034" s="69"/>
      <c r="B3034" s="72"/>
      <c r="C3034" s="72"/>
      <c r="D3034" s="80"/>
      <c r="G3034" s="69"/>
      <c r="I3034" s="45">
        <f t="shared" si="189"/>
        <v>0</v>
      </c>
      <c r="J3034" s="45">
        <f t="shared" si="191"/>
        <v>13.723806896127114</v>
      </c>
      <c r="K3034" s="39" t="e">
        <f t="shared" si="188"/>
        <v>#DIV/0!</v>
      </c>
      <c r="L3034" s="46">
        <f>J3034/Eingaben!$D$29</f>
        <v>0.94257731505281817</v>
      </c>
      <c r="M3034" s="44" t="e">
        <f>K3034/Eingaben!$D$8</f>
        <v>#DIV/0!</v>
      </c>
      <c r="N3034" s="46">
        <f>ABS(B3034-C3034)/Eingaben!$D$8</f>
        <v>0</v>
      </c>
      <c r="O3034" s="44"/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0"/>
        <v>#DIV/0!</v>
      </c>
    </row>
    <row r="3035" spans="1:19" x14ac:dyDescent="0.25">
      <c r="A3035" s="69"/>
      <c r="B3035" s="72"/>
      <c r="C3035" s="72"/>
      <c r="D3035" s="80"/>
      <c r="G3035" s="69"/>
      <c r="I3035" s="45">
        <f t="shared" si="189"/>
        <v>0</v>
      </c>
      <c r="J3035" s="45">
        <f t="shared" si="191"/>
        <v>13.723806896127114</v>
      </c>
      <c r="K3035" s="39" t="e">
        <f t="shared" si="188"/>
        <v>#DIV/0!</v>
      </c>
      <c r="L3035" s="46">
        <f>J3035/Eingaben!$D$29</f>
        <v>0.94257731505281817</v>
      </c>
      <c r="M3035" s="44" t="e">
        <f>K3035/Eingaben!$D$8</f>
        <v>#DIV/0!</v>
      </c>
      <c r="N3035" s="46">
        <f>ABS(B3035-C3035)/Eingaben!$D$8</f>
        <v>0</v>
      </c>
      <c r="O3035" s="44"/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0"/>
        <v>#DIV/0!</v>
      </c>
    </row>
    <row r="3036" spans="1:19" x14ac:dyDescent="0.25">
      <c r="A3036" s="69"/>
      <c r="B3036" s="72"/>
      <c r="C3036" s="72"/>
      <c r="D3036" s="80"/>
      <c r="G3036" s="69"/>
      <c r="I3036" s="45">
        <f t="shared" si="189"/>
        <v>0</v>
      </c>
      <c r="J3036" s="45">
        <f t="shared" si="191"/>
        <v>13.723806896127114</v>
      </c>
      <c r="K3036" s="39" t="e">
        <f t="shared" si="188"/>
        <v>#DIV/0!</v>
      </c>
      <c r="L3036" s="46">
        <f>J3036/Eingaben!$D$29</f>
        <v>0.94257731505281817</v>
      </c>
      <c r="M3036" s="44" t="e">
        <f>K3036/Eingaben!$D$8</f>
        <v>#DIV/0!</v>
      </c>
      <c r="N3036" s="46">
        <f>ABS(B3036-C3036)/Eingaben!$D$8</f>
        <v>0</v>
      </c>
      <c r="O3036" s="44"/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0"/>
        <v>#DIV/0!</v>
      </c>
    </row>
    <row r="3037" spans="1:19" x14ac:dyDescent="0.25">
      <c r="A3037" s="69"/>
      <c r="B3037" s="72"/>
      <c r="C3037" s="72"/>
      <c r="D3037" s="80"/>
      <c r="G3037" s="69"/>
      <c r="I3037" s="45">
        <f t="shared" si="189"/>
        <v>0</v>
      </c>
      <c r="J3037" s="45">
        <f t="shared" si="191"/>
        <v>13.723806896127114</v>
      </c>
      <c r="K3037" s="39" t="e">
        <f t="shared" si="188"/>
        <v>#DIV/0!</v>
      </c>
      <c r="L3037" s="46">
        <f>J3037/Eingaben!$D$29</f>
        <v>0.94257731505281817</v>
      </c>
      <c r="M3037" s="44" t="e">
        <f>K3037/Eingaben!$D$8</f>
        <v>#DIV/0!</v>
      </c>
      <c r="N3037" s="46">
        <f>ABS(B3037-C3037)/Eingaben!$D$8</f>
        <v>0</v>
      </c>
      <c r="O3037" s="44"/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0"/>
        <v>#DIV/0!</v>
      </c>
    </row>
    <row r="3038" spans="1:19" x14ac:dyDescent="0.25">
      <c r="A3038" s="69"/>
      <c r="B3038" s="72"/>
      <c r="C3038" s="72"/>
      <c r="D3038" s="80"/>
      <c r="G3038" s="69"/>
      <c r="I3038" s="45">
        <f t="shared" si="189"/>
        <v>0</v>
      </c>
      <c r="J3038" s="45">
        <f t="shared" si="191"/>
        <v>13.723806896127114</v>
      </c>
      <c r="K3038" s="39" t="e">
        <f t="shared" si="188"/>
        <v>#DIV/0!</v>
      </c>
      <c r="L3038" s="46">
        <f>J3038/Eingaben!$D$29</f>
        <v>0.94257731505281817</v>
      </c>
      <c r="M3038" s="44" t="e">
        <f>K3038/Eingaben!$D$8</f>
        <v>#DIV/0!</v>
      </c>
      <c r="N3038" s="46">
        <f>ABS(B3038-C3038)/Eingaben!$D$8</f>
        <v>0</v>
      </c>
      <c r="O3038" s="44"/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0"/>
        <v>#DIV/0!</v>
      </c>
    </row>
    <row r="3039" spans="1:19" x14ac:dyDescent="0.25">
      <c r="A3039" s="69"/>
      <c r="B3039" s="72"/>
      <c r="C3039" s="72"/>
      <c r="D3039" s="80"/>
      <c r="G3039" s="69"/>
      <c r="I3039" s="45">
        <f t="shared" si="189"/>
        <v>0</v>
      </c>
      <c r="J3039" s="45">
        <f t="shared" si="191"/>
        <v>13.723806896127114</v>
      </c>
      <c r="K3039" s="39" t="e">
        <f t="shared" si="188"/>
        <v>#DIV/0!</v>
      </c>
      <c r="L3039" s="46">
        <f>J3039/Eingaben!$D$29</f>
        <v>0.94257731505281817</v>
      </c>
      <c r="M3039" s="44" t="e">
        <f>K3039/Eingaben!$D$8</f>
        <v>#DIV/0!</v>
      </c>
      <c r="N3039" s="46">
        <f>ABS(B3039-C3039)/Eingaben!$D$8</f>
        <v>0</v>
      </c>
      <c r="O3039" s="44"/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0"/>
        <v>#DIV/0!</v>
      </c>
    </row>
    <row r="3040" spans="1:19" x14ac:dyDescent="0.25">
      <c r="A3040" s="69"/>
      <c r="B3040" s="72"/>
      <c r="C3040" s="72"/>
      <c r="D3040" s="80"/>
      <c r="G3040" s="69"/>
      <c r="I3040" s="45">
        <f t="shared" si="189"/>
        <v>0</v>
      </c>
      <c r="J3040" s="45">
        <f t="shared" si="191"/>
        <v>13.723806896127114</v>
      </c>
      <c r="K3040" s="39" t="e">
        <f t="shared" si="188"/>
        <v>#DIV/0!</v>
      </c>
      <c r="L3040" s="46">
        <f>J3040/Eingaben!$D$29</f>
        <v>0.94257731505281817</v>
      </c>
      <c r="M3040" s="44" t="e">
        <f>K3040/Eingaben!$D$8</f>
        <v>#DIV/0!</v>
      </c>
      <c r="N3040" s="46">
        <f>ABS(B3040-C3040)/Eingaben!$D$8</f>
        <v>0</v>
      </c>
      <c r="O3040" s="44"/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0"/>
        <v>#DIV/0!</v>
      </c>
    </row>
    <row r="3041" spans="1:19" x14ac:dyDescent="0.25">
      <c r="A3041" s="69"/>
      <c r="B3041" s="72"/>
      <c r="C3041" s="72"/>
      <c r="D3041" s="80"/>
      <c r="G3041" s="69"/>
      <c r="I3041" s="45">
        <f t="shared" si="189"/>
        <v>0</v>
      </c>
      <c r="J3041" s="45">
        <f t="shared" si="191"/>
        <v>13.723806896127114</v>
      </c>
      <c r="K3041" s="39" t="e">
        <f t="shared" si="188"/>
        <v>#DIV/0!</v>
      </c>
      <c r="L3041" s="46">
        <f>J3041/Eingaben!$D$29</f>
        <v>0.94257731505281817</v>
      </c>
      <c r="M3041" s="44" t="e">
        <f>K3041/Eingaben!$D$8</f>
        <v>#DIV/0!</v>
      </c>
      <c r="N3041" s="46">
        <f>ABS(B3041-C3041)/Eingaben!$D$8</f>
        <v>0</v>
      </c>
      <c r="O3041" s="44"/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0"/>
        <v>#DIV/0!</v>
      </c>
    </row>
    <row r="3042" spans="1:19" x14ac:dyDescent="0.25">
      <c r="A3042" s="69"/>
      <c r="B3042" s="72"/>
      <c r="C3042" s="72"/>
      <c r="D3042" s="80"/>
      <c r="G3042" s="69"/>
      <c r="I3042" s="45">
        <f t="shared" si="189"/>
        <v>0</v>
      </c>
      <c r="J3042" s="45">
        <f t="shared" si="191"/>
        <v>13.723806896127114</v>
      </c>
      <c r="K3042" s="39" t="e">
        <f t="shared" si="188"/>
        <v>#DIV/0!</v>
      </c>
      <c r="L3042" s="46">
        <f>J3042/Eingaben!$D$29</f>
        <v>0.94257731505281817</v>
      </c>
      <c r="M3042" s="44" t="e">
        <f>K3042/Eingaben!$D$8</f>
        <v>#DIV/0!</v>
      </c>
      <c r="N3042" s="46">
        <f>ABS(B3042-C3042)/Eingaben!$D$8</f>
        <v>0</v>
      </c>
      <c r="O3042" s="44"/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0"/>
        <v>#DIV/0!</v>
      </c>
    </row>
    <row r="3043" spans="1:19" x14ac:dyDescent="0.25">
      <c r="A3043" s="69"/>
      <c r="B3043" s="72"/>
      <c r="C3043" s="72"/>
      <c r="D3043" s="80"/>
      <c r="G3043" s="69"/>
      <c r="I3043" s="45">
        <f t="shared" si="189"/>
        <v>0</v>
      </c>
      <c r="J3043" s="45">
        <f t="shared" si="191"/>
        <v>13.723806896127114</v>
      </c>
      <c r="K3043" s="39" t="e">
        <f t="shared" si="188"/>
        <v>#DIV/0!</v>
      </c>
      <c r="L3043" s="46">
        <f>J3043/Eingaben!$D$29</f>
        <v>0.94257731505281817</v>
      </c>
      <c r="M3043" s="44" t="e">
        <f>K3043/Eingaben!$D$8</f>
        <v>#DIV/0!</v>
      </c>
      <c r="N3043" s="46">
        <f>ABS(B3043-C3043)/Eingaben!$D$8</f>
        <v>0</v>
      </c>
      <c r="O3043" s="44"/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0"/>
        <v>#DIV/0!</v>
      </c>
    </row>
    <row r="3044" spans="1:19" x14ac:dyDescent="0.25">
      <c r="A3044" s="69"/>
      <c r="B3044" s="72"/>
      <c r="C3044" s="72"/>
      <c r="D3044" s="80"/>
      <c r="G3044" s="69"/>
      <c r="I3044" s="45">
        <f t="shared" si="189"/>
        <v>0</v>
      </c>
      <c r="J3044" s="45">
        <f t="shared" si="191"/>
        <v>13.723806896127114</v>
      </c>
      <c r="K3044" s="39" t="e">
        <f t="shared" si="188"/>
        <v>#DIV/0!</v>
      </c>
      <c r="L3044" s="46">
        <f>J3044/Eingaben!$D$29</f>
        <v>0.94257731505281817</v>
      </c>
      <c r="M3044" s="44" t="e">
        <f>K3044/Eingaben!$D$8</f>
        <v>#DIV/0!</v>
      </c>
      <c r="N3044" s="46">
        <f>ABS(B3044-C3044)/Eingaben!$D$8</f>
        <v>0</v>
      </c>
      <c r="O3044" s="44"/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0"/>
        <v>#DIV/0!</v>
      </c>
    </row>
    <row r="3045" spans="1:19" x14ac:dyDescent="0.25">
      <c r="A3045" s="69"/>
      <c r="B3045" s="72"/>
      <c r="C3045" s="72"/>
      <c r="D3045" s="80"/>
      <c r="G3045" s="69"/>
      <c r="I3045" s="45">
        <f t="shared" si="189"/>
        <v>0</v>
      </c>
      <c r="J3045" s="45">
        <f t="shared" si="191"/>
        <v>13.723806896127114</v>
      </c>
      <c r="K3045" s="39" t="e">
        <f t="shared" si="188"/>
        <v>#DIV/0!</v>
      </c>
      <c r="L3045" s="46">
        <f>J3045/Eingaben!$D$29</f>
        <v>0.94257731505281817</v>
      </c>
      <c r="M3045" s="44" t="e">
        <f>K3045/Eingaben!$D$8</f>
        <v>#DIV/0!</v>
      </c>
      <c r="N3045" s="46">
        <f>ABS(B3045-C3045)/Eingaben!$D$8</f>
        <v>0</v>
      </c>
      <c r="O3045" s="44"/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0"/>
        <v>#DIV/0!</v>
      </c>
    </row>
    <row r="3046" spans="1:19" x14ac:dyDescent="0.25">
      <c r="A3046" s="69"/>
      <c r="B3046" s="72"/>
      <c r="C3046" s="72"/>
      <c r="D3046" s="80"/>
      <c r="G3046" s="69"/>
      <c r="I3046" s="45">
        <f t="shared" si="189"/>
        <v>0</v>
      </c>
      <c r="J3046" s="45">
        <f t="shared" si="191"/>
        <v>13.723806896127114</v>
      </c>
      <c r="K3046" s="39" t="e">
        <f t="shared" si="188"/>
        <v>#DIV/0!</v>
      </c>
      <c r="L3046" s="46">
        <f>J3046/Eingaben!$D$29</f>
        <v>0.94257731505281817</v>
      </c>
      <c r="M3046" s="44" t="e">
        <f>K3046/Eingaben!$D$8</f>
        <v>#DIV/0!</v>
      </c>
      <c r="N3046" s="46">
        <f>ABS(B3046-C3046)/Eingaben!$D$8</f>
        <v>0</v>
      </c>
      <c r="O3046" s="44"/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0"/>
        <v>#DIV/0!</v>
      </c>
    </row>
    <row r="3047" spans="1:19" x14ac:dyDescent="0.25">
      <c r="A3047" s="69"/>
      <c r="B3047" s="72"/>
      <c r="C3047" s="72"/>
      <c r="D3047" s="80"/>
      <c r="G3047" s="69"/>
      <c r="I3047" s="45">
        <f t="shared" si="189"/>
        <v>0</v>
      </c>
      <c r="J3047" s="45">
        <f t="shared" si="191"/>
        <v>13.723806896127114</v>
      </c>
      <c r="K3047" s="39" t="e">
        <f t="shared" si="188"/>
        <v>#DIV/0!</v>
      </c>
      <c r="L3047" s="46">
        <f>J3047/Eingaben!$D$29</f>
        <v>0.94257731505281817</v>
      </c>
      <c r="M3047" s="44" t="e">
        <f>K3047/Eingaben!$D$8</f>
        <v>#DIV/0!</v>
      </c>
      <c r="N3047" s="46">
        <f>ABS(B3047-C3047)/Eingaben!$D$8</f>
        <v>0</v>
      </c>
      <c r="O3047" s="44"/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0"/>
        <v>#DIV/0!</v>
      </c>
    </row>
    <row r="3048" spans="1:19" x14ac:dyDescent="0.25">
      <c r="A3048" s="69"/>
      <c r="B3048" s="72"/>
      <c r="C3048" s="72"/>
      <c r="D3048" s="80"/>
      <c r="G3048" s="69"/>
      <c r="I3048" s="45">
        <f t="shared" si="189"/>
        <v>0</v>
      </c>
      <c r="J3048" s="45">
        <f t="shared" si="191"/>
        <v>13.723806896127114</v>
      </c>
      <c r="K3048" s="39" t="e">
        <f t="shared" si="188"/>
        <v>#DIV/0!</v>
      </c>
      <c r="L3048" s="46">
        <f>J3048/Eingaben!$D$29</f>
        <v>0.94257731505281817</v>
      </c>
      <c r="M3048" s="44" t="e">
        <f>K3048/Eingaben!$D$8</f>
        <v>#DIV/0!</v>
      </c>
      <c r="N3048" s="46">
        <f>ABS(B3048-C3048)/Eingaben!$D$8</f>
        <v>0</v>
      </c>
      <c r="O3048" s="44"/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0"/>
        <v>#DIV/0!</v>
      </c>
    </row>
    <row r="3049" spans="1:19" x14ac:dyDescent="0.25">
      <c r="A3049" s="69"/>
      <c r="B3049" s="72"/>
      <c r="C3049" s="72"/>
      <c r="D3049" s="80"/>
      <c r="G3049" s="69"/>
      <c r="I3049" s="45">
        <f t="shared" si="189"/>
        <v>0</v>
      </c>
      <c r="J3049" s="45">
        <f t="shared" si="191"/>
        <v>13.723806896127114</v>
      </c>
      <c r="K3049" s="39" t="e">
        <f t="shared" si="188"/>
        <v>#DIV/0!</v>
      </c>
      <c r="L3049" s="46">
        <f>J3049/Eingaben!$D$29</f>
        <v>0.94257731505281817</v>
      </c>
      <c r="M3049" s="44" t="e">
        <f>K3049/Eingaben!$D$8</f>
        <v>#DIV/0!</v>
      </c>
      <c r="N3049" s="46">
        <f>ABS(B3049-C3049)/Eingaben!$D$8</f>
        <v>0</v>
      </c>
      <c r="O3049" s="44"/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si="190"/>
        <v>#DIV/0!</v>
      </c>
    </row>
    <row r="3050" spans="1:19" x14ac:dyDescent="0.25">
      <c r="A3050" s="69"/>
      <c r="B3050" s="72"/>
      <c r="C3050" s="72"/>
      <c r="D3050" s="80"/>
      <c r="G3050" s="69"/>
      <c r="I3050" s="45">
        <f t="shared" si="189"/>
        <v>0</v>
      </c>
      <c r="J3050" s="45">
        <f t="shared" si="191"/>
        <v>13.723806896127114</v>
      </c>
      <c r="K3050" s="39" t="e">
        <f t="shared" si="188"/>
        <v>#DIV/0!</v>
      </c>
      <c r="L3050" s="46">
        <f>J3050/Eingaben!$D$29</f>
        <v>0.94257731505281817</v>
      </c>
      <c r="M3050" s="44" t="e">
        <f>K3050/Eingaben!$D$8</f>
        <v>#DIV/0!</v>
      </c>
      <c r="N3050" s="46">
        <f>ABS(B3050-C3050)/Eingaben!$D$8</f>
        <v>0</v>
      </c>
      <c r="O3050" s="44"/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0"/>
        <v>#DIV/0!</v>
      </c>
    </row>
    <row r="3051" spans="1:19" x14ac:dyDescent="0.25">
      <c r="A3051" s="69"/>
      <c r="B3051" s="72"/>
      <c r="C3051" s="72"/>
      <c r="D3051" s="80"/>
      <c r="G3051" s="69"/>
      <c r="I3051" s="45">
        <f t="shared" si="189"/>
        <v>0</v>
      </c>
      <c r="J3051" s="45">
        <f t="shared" si="191"/>
        <v>13.723806896127114</v>
      </c>
      <c r="K3051" s="39" t="e">
        <f t="shared" si="188"/>
        <v>#DIV/0!</v>
      </c>
      <c r="L3051" s="46">
        <f>J3051/Eingaben!$D$29</f>
        <v>0.94257731505281817</v>
      </c>
      <c r="M3051" s="44" t="e">
        <f>K3051/Eingaben!$D$8</f>
        <v>#DIV/0!</v>
      </c>
      <c r="N3051" s="46">
        <f>ABS(B3051-C3051)/Eingaben!$D$8</f>
        <v>0</v>
      </c>
      <c r="O3051" s="44"/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0"/>
        <v>#DIV/0!</v>
      </c>
    </row>
    <row r="3052" spans="1:19" x14ac:dyDescent="0.25">
      <c r="A3052" s="69"/>
      <c r="B3052" s="72"/>
      <c r="C3052" s="72"/>
      <c r="D3052" s="80"/>
      <c r="G3052" s="69"/>
      <c r="I3052" s="45">
        <f t="shared" si="189"/>
        <v>0</v>
      </c>
      <c r="J3052" s="45">
        <f t="shared" si="191"/>
        <v>13.723806896127114</v>
      </c>
      <c r="K3052" s="39" t="e">
        <f t="shared" si="188"/>
        <v>#DIV/0!</v>
      </c>
      <c r="L3052" s="46">
        <f>J3052/Eingaben!$D$29</f>
        <v>0.94257731505281817</v>
      </c>
      <c r="M3052" s="44" t="e">
        <f>K3052/Eingaben!$D$8</f>
        <v>#DIV/0!</v>
      </c>
      <c r="N3052" s="46">
        <f>ABS(B3052-C3052)/Eingaben!$D$8</f>
        <v>0</v>
      </c>
      <c r="O3052" s="44"/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0"/>
        <v>#DIV/0!</v>
      </c>
    </row>
    <row r="3053" spans="1:19" x14ac:dyDescent="0.25">
      <c r="A3053" s="69"/>
      <c r="B3053" s="72"/>
      <c r="C3053" s="72"/>
      <c r="D3053" s="80"/>
      <c r="G3053" s="69"/>
      <c r="I3053" s="45">
        <f t="shared" si="189"/>
        <v>0</v>
      </c>
      <c r="J3053" s="45">
        <f t="shared" si="191"/>
        <v>13.723806896127114</v>
      </c>
      <c r="K3053" s="39" t="e">
        <f t="shared" si="188"/>
        <v>#DIV/0!</v>
      </c>
      <c r="L3053" s="46">
        <f>J3053/Eingaben!$D$29</f>
        <v>0.94257731505281817</v>
      </c>
      <c r="M3053" s="44" t="e">
        <f>K3053/Eingaben!$D$8</f>
        <v>#DIV/0!</v>
      </c>
      <c r="N3053" s="46">
        <f>ABS(B3053-C3053)/Eingaben!$D$8</f>
        <v>0</v>
      </c>
      <c r="O3053" s="44"/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0"/>
        <v>#DIV/0!</v>
      </c>
    </row>
    <row r="3054" spans="1:19" x14ac:dyDescent="0.25">
      <c r="A3054" s="69"/>
      <c r="B3054" s="72"/>
      <c r="C3054" s="72"/>
      <c r="D3054" s="80"/>
      <c r="G3054" s="69"/>
      <c r="I3054" s="45">
        <f t="shared" si="189"/>
        <v>0</v>
      </c>
      <c r="J3054" s="45">
        <f t="shared" si="191"/>
        <v>13.723806896127114</v>
      </c>
      <c r="K3054" s="39" t="e">
        <f t="shared" si="188"/>
        <v>#DIV/0!</v>
      </c>
      <c r="L3054" s="46">
        <f>J3054/Eingaben!$D$29</f>
        <v>0.94257731505281817</v>
      </c>
      <c r="M3054" s="44" t="e">
        <f>K3054/Eingaben!$D$8</f>
        <v>#DIV/0!</v>
      </c>
      <c r="N3054" s="46">
        <f>ABS(B3054-C3054)/Eingaben!$D$8</f>
        <v>0</v>
      </c>
      <c r="O3054" s="44"/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0"/>
        <v>#DIV/0!</v>
      </c>
    </row>
    <row r="3055" spans="1:19" x14ac:dyDescent="0.25">
      <c r="A3055" s="69"/>
      <c r="B3055" s="72"/>
      <c r="C3055" s="72"/>
      <c r="D3055" s="80"/>
      <c r="G3055" s="69"/>
      <c r="I3055" s="45">
        <f t="shared" si="189"/>
        <v>0</v>
      </c>
      <c r="J3055" s="45">
        <f t="shared" si="191"/>
        <v>13.723806896127114</v>
      </c>
      <c r="K3055" s="39" t="e">
        <f t="shared" si="188"/>
        <v>#DIV/0!</v>
      </c>
      <c r="L3055" s="46">
        <f>J3055/Eingaben!$D$29</f>
        <v>0.94257731505281817</v>
      </c>
      <c r="M3055" s="44" t="e">
        <f>K3055/Eingaben!$D$8</f>
        <v>#DIV/0!</v>
      </c>
      <c r="N3055" s="46">
        <f>ABS(B3055-C3055)/Eingaben!$D$8</f>
        <v>0</v>
      </c>
      <c r="O3055" s="44"/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0"/>
        <v>#DIV/0!</v>
      </c>
    </row>
    <row r="3056" spans="1:19" x14ac:dyDescent="0.25">
      <c r="A3056" s="69"/>
      <c r="B3056" s="72"/>
      <c r="C3056" s="72"/>
      <c r="D3056" s="80"/>
      <c r="G3056" s="69"/>
      <c r="I3056" s="45">
        <f t="shared" si="189"/>
        <v>0</v>
      </c>
      <c r="J3056" s="45">
        <f t="shared" si="191"/>
        <v>13.723806896127114</v>
      </c>
      <c r="K3056" s="39" t="e">
        <f t="shared" si="188"/>
        <v>#DIV/0!</v>
      </c>
      <c r="L3056" s="46">
        <f>J3056/Eingaben!$D$29</f>
        <v>0.94257731505281817</v>
      </c>
      <c r="M3056" s="44" t="e">
        <f>K3056/Eingaben!$D$8</f>
        <v>#DIV/0!</v>
      </c>
      <c r="N3056" s="46">
        <f>ABS(B3056-C3056)/Eingaben!$D$8</f>
        <v>0</v>
      </c>
      <c r="O3056" s="44"/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si="190"/>
        <v>#DIV/0!</v>
      </c>
    </row>
    <row r="3057" spans="1:19" x14ac:dyDescent="0.25">
      <c r="A3057" s="69"/>
      <c r="B3057" s="72"/>
      <c r="C3057" s="72"/>
      <c r="D3057" s="80"/>
      <c r="G3057" s="69"/>
      <c r="I3057" s="45">
        <f t="shared" si="189"/>
        <v>0</v>
      </c>
      <c r="J3057" s="45">
        <f t="shared" si="191"/>
        <v>13.723806896127114</v>
      </c>
      <c r="K3057" s="39" t="e">
        <f t="shared" si="188"/>
        <v>#DIV/0!</v>
      </c>
      <c r="L3057" s="46">
        <f>J3057/Eingaben!$D$29</f>
        <v>0.94257731505281817</v>
      </c>
      <c r="M3057" s="44" t="e">
        <f>K3057/Eingaben!$D$8</f>
        <v>#DIV/0!</v>
      </c>
      <c r="N3057" s="46">
        <f>ABS(B3057-C3057)/Eingaben!$D$8</f>
        <v>0</v>
      </c>
      <c r="O3057" s="44"/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0"/>
        <v>#DIV/0!</v>
      </c>
    </row>
    <row r="3058" spans="1:19" x14ac:dyDescent="0.25">
      <c r="A3058" s="69"/>
      <c r="B3058" s="72"/>
      <c r="C3058" s="72"/>
      <c r="D3058" s="80"/>
      <c r="G3058" s="69"/>
      <c r="I3058" s="45">
        <f t="shared" si="189"/>
        <v>0</v>
      </c>
      <c r="J3058" s="45">
        <f t="shared" si="191"/>
        <v>13.723806896127114</v>
      </c>
      <c r="K3058" s="39" t="e">
        <f t="shared" si="188"/>
        <v>#DIV/0!</v>
      </c>
      <c r="L3058" s="46">
        <f>J3058/Eingaben!$D$29</f>
        <v>0.94257731505281817</v>
      </c>
      <c r="M3058" s="44" t="e">
        <f>K3058/Eingaben!$D$8</f>
        <v>#DIV/0!</v>
      </c>
      <c r="N3058" s="46">
        <f>ABS(B3058-C3058)/Eingaben!$D$8</f>
        <v>0</v>
      </c>
      <c r="O3058" s="44"/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0"/>
        <v>#DIV/0!</v>
      </c>
    </row>
    <row r="3059" spans="1:19" x14ac:dyDescent="0.25">
      <c r="A3059" s="69"/>
      <c r="B3059" s="72"/>
      <c r="C3059" s="72"/>
      <c r="D3059" s="80"/>
      <c r="G3059" s="69"/>
      <c r="I3059" s="45">
        <f t="shared" si="189"/>
        <v>0</v>
      </c>
      <c r="J3059" s="45">
        <f t="shared" si="191"/>
        <v>13.723806896127114</v>
      </c>
      <c r="K3059" s="39" t="e">
        <f t="shared" si="188"/>
        <v>#DIV/0!</v>
      </c>
      <c r="L3059" s="46">
        <f>J3059/Eingaben!$D$29</f>
        <v>0.94257731505281817</v>
      </c>
      <c r="M3059" s="44" t="e">
        <f>K3059/Eingaben!$D$8</f>
        <v>#DIV/0!</v>
      </c>
      <c r="N3059" s="46">
        <f>ABS(B3059-C3059)/Eingaben!$D$8</f>
        <v>0</v>
      </c>
      <c r="O3059" s="44"/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0"/>
        <v>#DIV/0!</v>
      </c>
    </row>
    <row r="3060" spans="1:19" x14ac:dyDescent="0.25">
      <c r="A3060" s="69"/>
      <c r="B3060" s="72"/>
      <c r="C3060" s="72"/>
      <c r="D3060" s="80"/>
      <c r="G3060" s="69"/>
      <c r="I3060" s="45">
        <f t="shared" si="189"/>
        <v>0</v>
      </c>
      <c r="J3060" s="45">
        <f t="shared" si="191"/>
        <v>13.723806896127114</v>
      </c>
      <c r="K3060" s="39" t="e">
        <f t="shared" si="188"/>
        <v>#DIV/0!</v>
      </c>
      <c r="L3060" s="46">
        <f>J3060/Eingaben!$D$29</f>
        <v>0.94257731505281817</v>
      </c>
      <c r="M3060" s="44" t="e">
        <f>K3060/Eingaben!$D$8</f>
        <v>#DIV/0!</v>
      </c>
      <c r="N3060" s="46">
        <f>ABS(B3060-C3060)/Eingaben!$D$8</f>
        <v>0</v>
      </c>
      <c r="O3060" s="44"/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0"/>
        <v>#DIV/0!</v>
      </c>
    </row>
    <row r="3061" spans="1:19" x14ac:dyDescent="0.25">
      <c r="A3061" s="69"/>
      <c r="B3061" s="72"/>
      <c r="C3061" s="72"/>
      <c r="D3061" s="80"/>
      <c r="G3061" s="69"/>
      <c r="I3061" s="45">
        <f t="shared" si="189"/>
        <v>0</v>
      </c>
      <c r="J3061" s="45">
        <f t="shared" si="191"/>
        <v>13.723806896127114</v>
      </c>
      <c r="K3061" s="39" t="e">
        <f t="shared" si="188"/>
        <v>#DIV/0!</v>
      </c>
      <c r="L3061" s="46">
        <f>J3061/Eingaben!$D$29</f>
        <v>0.94257731505281817</v>
      </c>
      <c r="M3061" s="44" t="e">
        <f>K3061/Eingaben!$D$8</f>
        <v>#DIV/0!</v>
      </c>
      <c r="N3061" s="46">
        <f>ABS(B3061-C3061)/Eingaben!$D$8</f>
        <v>0</v>
      </c>
      <c r="O3061" s="44"/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si="190"/>
        <v>#DIV/0!</v>
      </c>
    </row>
    <row r="3062" spans="1:19" x14ac:dyDescent="0.25">
      <c r="A3062" s="69"/>
      <c r="B3062" s="72"/>
      <c r="C3062" s="72"/>
      <c r="D3062" s="80"/>
      <c r="G3062" s="69"/>
      <c r="I3062" s="45">
        <f t="shared" si="189"/>
        <v>0</v>
      </c>
      <c r="J3062" s="45">
        <f t="shared" si="191"/>
        <v>13.723806896127114</v>
      </c>
      <c r="K3062" s="39" t="e">
        <f t="shared" si="188"/>
        <v>#DIV/0!</v>
      </c>
      <c r="L3062" s="46">
        <f>J3062/Eingaben!$D$29</f>
        <v>0.94257731505281817</v>
      </c>
      <c r="M3062" s="44" t="e">
        <f>K3062/Eingaben!$D$8</f>
        <v>#DIV/0!</v>
      </c>
      <c r="N3062" s="46">
        <f>ABS(B3062-C3062)/Eingaben!$D$8</f>
        <v>0</v>
      </c>
      <c r="O3062" s="44"/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0"/>
        <v>#DIV/0!</v>
      </c>
    </row>
    <row r="3063" spans="1:19" x14ac:dyDescent="0.25">
      <c r="A3063" s="69"/>
      <c r="B3063" s="72"/>
      <c r="C3063" s="72"/>
      <c r="D3063" s="80"/>
      <c r="G3063" s="69"/>
      <c r="I3063" s="45">
        <f t="shared" si="189"/>
        <v>0</v>
      </c>
      <c r="J3063" s="45">
        <f t="shared" si="191"/>
        <v>13.723806896127114</v>
      </c>
      <c r="K3063" s="39" t="e">
        <f t="shared" si="188"/>
        <v>#DIV/0!</v>
      </c>
      <c r="L3063" s="46">
        <f>J3063/Eingaben!$D$29</f>
        <v>0.94257731505281817</v>
      </c>
      <c r="M3063" s="44" t="e">
        <f>K3063/Eingaben!$D$8</f>
        <v>#DIV/0!</v>
      </c>
      <c r="N3063" s="46">
        <f>ABS(B3063-C3063)/Eingaben!$D$8</f>
        <v>0</v>
      </c>
      <c r="O3063" s="44"/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0"/>
        <v>#DIV/0!</v>
      </c>
    </row>
    <row r="3064" spans="1:19" x14ac:dyDescent="0.25">
      <c r="A3064" s="69"/>
      <c r="B3064" s="72"/>
      <c r="C3064" s="72"/>
      <c r="D3064" s="80"/>
      <c r="G3064" s="69"/>
      <c r="I3064" s="45">
        <f t="shared" si="189"/>
        <v>0</v>
      </c>
      <c r="J3064" s="45">
        <f t="shared" si="191"/>
        <v>13.723806896127114</v>
      </c>
      <c r="K3064" s="39" t="e">
        <f t="shared" si="188"/>
        <v>#DIV/0!</v>
      </c>
      <c r="L3064" s="46">
        <f>J3064/Eingaben!$D$29</f>
        <v>0.94257731505281817</v>
      </c>
      <c r="M3064" s="44" t="e">
        <f>K3064/Eingaben!$D$8</f>
        <v>#DIV/0!</v>
      </c>
      <c r="N3064" s="46">
        <f>ABS(B3064-C3064)/Eingaben!$D$8</f>
        <v>0</v>
      </c>
      <c r="O3064" s="44"/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0"/>
        <v>#DIV/0!</v>
      </c>
    </row>
    <row r="3065" spans="1:19" x14ac:dyDescent="0.25">
      <c r="A3065" s="69"/>
      <c r="B3065" s="72"/>
      <c r="C3065" s="72"/>
      <c r="D3065" s="80"/>
      <c r="G3065" s="69"/>
      <c r="I3065" s="45">
        <f t="shared" si="189"/>
        <v>0</v>
      </c>
      <c r="J3065" s="45">
        <f t="shared" si="191"/>
        <v>13.723806896127114</v>
      </c>
      <c r="K3065" s="39" t="e">
        <f t="shared" si="188"/>
        <v>#DIV/0!</v>
      </c>
      <c r="L3065" s="46">
        <f>J3065/Eingaben!$D$29</f>
        <v>0.94257731505281817</v>
      </c>
      <c r="M3065" s="44" t="e">
        <f>K3065/Eingaben!$D$8</f>
        <v>#DIV/0!</v>
      </c>
      <c r="N3065" s="46">
        <f>ABS(B3065-C3065)/Eingaben!$D$8</f>
        <v>0</v>
      </c>
      <c r="O3065" s="44"/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0"/>
        <v>#DIV/0!</v>
      </c>
    </row>
    <row r="3066" spans="1:19" x14ac:dyDescent="0.25">
      <c r="A3066" s="69"/>
      <c r="B3066" s="72"/>
      <c r="C3066" s="72"/>
      <c r="D3066" s="80"/>
      <c r="G3066" s="69"/>
      <c r="I3066" s="45">
        <f t="shared" si="189"/>
        <v>0</v>
      </c>
      <c r="J3066" s="45">
        <f t="shared" si="191"/>
        <v>13.723806896127114</v>
      </c>
      <c r="K3066" s="39" t="e">
        <f t="shared" si="188"/>
        <v>#DIV/0!</v>
      </c>
      <c r="L3066" s="46">
        <f>J3066/Eingaben!$D$29</f>
        <v>0.94257731505281817</v>
      </c>
      <c r="M3066" s="44" t="e">
        <f>K3066/Eingaben!$D$8</f>
        <v>#DIV/0!</v>
      </c>
      <c r="N3066" s="46">
        <f>ABS(B3066-C3066)/Eingaben!$D$8</f>
        <v>0</v>
      </c>
      <c r="O3066" s="44"/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0"/>
        <v>#DIV/0!</v>
      </c>
    </row>
    <row r="3067" spans="1:19" x14ac:dyDescent="0.25">
      <c r="A3067" s="69"/>
      <c r="B3067" s="72"/>
      <c r="C3067" s="72"/>
      <c r="D3067" s="80"/>
      <c r="G3067" s="69"/>
      <c r="I3067" s="45">
        <f t="shared" si="189"/>
        <v>0</v>
      </c>
      <c r="J3067" s="45">
        <f t="shared" si="191"/>
        <v>13.723806896127114</v>
      </c>
      <c r="K3067" s="39" t="e">
        <f t="shared" si="188"/>
        <v>#DIV/0!</v>
      </c>
      <c r="L3067" s="46">
        <f>J3067/Eingaben!$D$29</f>
        <v>0.94257731505281817</v>
      </c>
      <c r="M3067" s="44" t="e">
        <f>K3067/Eingaben!$D$8</f>
        <v>#DIV/0!</v>
      </c>
      <c r="N3067" s="46">
        <f>ABS(B3067-C3067)/Eingaben!$D$8</f>
        <v>0</v>
      </c>
      <c r="O3067" s="44"/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0"/>
        <v>#DIV/0!</v>
      </c>
    </row>
    <row r="3068" spans="1:19" x14ac:dyDescent="0.25">
      <c r="A3068" s="69"/>
      <c r="B3068" s="72"/>
      <c r="C3068" s="72"/>
      <c r="D3068" s="80"/>
      <c r="G3068" s="69"/>
      <c r="I3068" s="45">
        <f t="shared" si="189"/>
        <v>0</v>
      </c>
      <c r="J3068" s="45">
        <f t="shared" si="191"/>
        <v>13.723806896127114</v>
      </c>
      <c r="K3068" s="39" t="e">
        <f t="shared" si="188"/>
        <v>#DIV/0!</v>
      </c>
      <c r="L3068" s="46">
        <f>J3068/Eingaben!$D$29</f>
        <v>0.94257731505281817</v>
      </c>
      <c r="M3068" s="44" t="e">
        <f>K3068/Eingaben!$D$8</f>
        <v>#DIV/0!</v>
      </c>
      <c r="N3068" s="46">
        <f>ABS(B3068-C3068)/Eingaben!$D$8</f>
        <v>0</v>
      </c>
      <c r="O3068" s="44"/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0"/>
        <v>#DIV/0!</v>
      </c>
    </row>
    <row r="3069" spans="1:19" x14ac:dyDescent="0.25">
      <c r="A3069" s="69"/>
      <c r="B3069" s="72"/>
      <c r="C3069" s="72"/>
      <c r="D3069" s="80"/>
      <c r="G3069" s="69"/>
      <c r="I3069" s="45">
        <f t="shared" si="189"/>
        <v>0</v>
      </c>
      <c r="J3069" s="45">
        <f t="shared" si="191"/>
        <v>13.723806896127114</v>
      </c>
      <c r="K3069" s="39" t="e">
        <f t="shared" si="188"/>
        <v>#DIV/0!</v>
      </c>
      <c r="L3069" s="46">
        <f>J3069/Eingaben!$D$29</f>
        <v>0.94257731505281817</v>
      </c>
      <c r="M3069" s="44" t="e">
        <f>K3069/Eingaben!$D$8</f>
        <v>#DIV/0!</v>
      </c>
      <c r="N3069" s="46">
        <f>ABS(B3069-C3069)/Eingaben!$D$8</f>
        <v>0</v>
      </c>
      <c r="O3069" s="44"/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0"/>
        <v>#DIV/0!</v>
      </c>
    </row>
    <row r="3070" spans="1:19" x14ac:dyDescent="0.25">
      <c r="A3070" s="69"/>
      <c r="B3070" s="72"/>
      <c r="C3070" s="72"/>
      <c r="D3070" s="80"/>
      <c r="G3070" s="69"/>
      <c r="I3070" s="45">
        <f t="shared" si="189"/>
        <v>0</v>
      </c>
      <c r="J3070" s="45">
        <f t="shared" si="191"/>
        <v>13.723806896127114</v>
      </c>
      <c r="K3070" s="39" t="e">
        <f t="shared" si="188"/>
        <v>#DIV/0!</v>
      </c>
      <c r="L3070" s="46">
        <f>J3070/Eingaben!$D$29</f>
        <v>0.94257731505281817</v>
      </c>
      <c r="M3070" s="44" t="e">
        <f>K3070/Eingaben!$D$8</f>
        <v>#DIV/0!</v>
      </c>
      <c r="N3070" s="46">
        <f>ABS(B3070-C3070)/Eingaben!$D$8</f>
        <v>0</v>
      </c>
      <c r="O3070" s="44"/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0"/>
        <v>#DIV/0!</v>
      </c>
    </row>
    <row r="3071" spans="1:19" x14ac:dyDescent="0.25">
      <c r="A3071" s="69"/>
      <c r="B3071" s="72"/>
      <c r="C3071" s="72"/>
      <c r="D3071" s="80"/>
      <c r="G3071" s="69"/>
      <c r="I3071" s="45">
        <f t="shared" si="189"/>
        <v>0</v>
      </c>
      <c r="J3071" s="45">
        <f t="shared" si="191"/>
        <v>13.723806896127114</v>
      </c>
      <c r="K3071" s="39" t="e">
        <f t="shared" si="188"/>
        <v>#DIV/0!</v>
      </c>
      <c r="L3071" s="46">
        <f>J3071/Eingaben!$D$29</f>
        <v>0.94257731505281817</v>
      </c>
      <c r="M3071" s="44" t="e">
        <f>K3071/Eingaben!$D$8</f>
        <v>#DIV/0!</v>
      </c>
      <c r="N3071" s="46">
        <f>ABS(B3071-C3071)/Eingaben!$D$8</f>
        <v>0</v>
      </c>
      <c r="O3071" s="44"/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0"/>
        <v>#DIV/0!</v>
      </c>
    </row>
    <row r="3072" spans="1:19" x14ac:dyDescent="0.25">
      <c r="A3072" s="69"/>
      <c r="B3072" s="72"/>
      <c r="C3072" s="72"/>
      <c r="D3072" s="80"/>
      <c r="G3072" s="69"/>
      <c r="I3072" s="45">
        <f t="shared" si="189"/>
        <v>0</v>
      </c>
      <c r="J3072" s="45">
        <f t="shared" si="191"/>
        <v>13.723806896127114</v>
      </c>
      <c r="K3072" s="39" t="e">
        <f t="shared" si="188"/>
        <v>#DIV/0!</v>
      </c>
      <c r="L3072" s="46">
        <f>J3072/Eingaben!$D$29</f>
        <v>0.94257731505281817</v>
      </c>
      <c r="M3072" s="44" t="e">
        <f>K3072/Eingaben!$D$8</f>
        <v>#DIV/0!</v>
      </c>
      <c r="N3072" s="46">
        <f>ABS(B3072-C3072)/Eingaben!$D$8</f>
        <v>0</v>
      </c>
      <c r="O3072" s="44"/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0"/>
        <v>#DIV/0!</v>
      </c>
    </row>
    <row r="3073" spans="1:19" x14ac:dyDescent="0.25">
      <c r="A3073" s="69"/>
      <c r="B3073" s="72"/>
      <c r="C3073" s="72"/>
      <c r="D3073" s="80"/>
      <c r="G3073" s="69"/>
      <c r="I3073" s="45">
        <f t="shared" si="189"/>
        <v>0</v>
      </c>
      <c r="J3073" s="45">
        <f t="shared" si="191"/>
        <v>13.723806896127114</v>
      </c>
      <c r="K3073" s="39" t="e">
        <f t="shared" si="188"/>
        <v>#DIV/0!</v>
      </c>
      <c r="L3073" s="46">
        <f>J3073/Eingaben!$D$29</f>
        <v>0.94257731505281817</v>
      </c>
      <c r="M3073" s="44" t="e">
        <f>K3073/Eingaben!$D$8</f>
        <v>#DIV/0!</v>
      </c>
      <c r="N3073" s="46">
        <f>ABS(B3073-C3073)/Eingaben!$D$8</f>
        <v>0</v>
      </c>
      <c r="O3073" s="44"/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0"/>
        <v>#DIV/0!</v>
      </c>
    </row>
    <row r="3074" spans="1:19" x14ac:dyDescent="0.25">
      <c r="A3074" s="69"/>
      <c r="B3074" s="72"/>
      <c r="C3074" s="72"/>
      <c r="D3074" s="80"/>
      <c r="G3074" s="69"/>
      <c r="I3074" s="45">
        <f t="shared" si="189"/>
        <v>0</v>
      </c>
      <c r="J3074" s="45">
        <f t="shared" si="191"/>
        <v>13.723806896127114</v>
      </c>
      <c r="K3074" s="39" t="e">
        <f t="shared" si="188"/>
        <v>#DIV/0!</v>
      </c>
      <c r="L3074" s="46">
        <f>J3074/Eingaben!$D$29</f>
        <v>0.94257731505281817</v>
      </c>
      <c r="M3074" s="44" t="e">
        <f>K3074/Eingaben!$D$8</f>
        <v>#DIV/0!</v>
      </c>
      <c r="N3074" s="46">
        <f>ABS(B3074-C3074)/Eingaben!$D$8</f>
        <v>0</v>
      </c>
      <c r="O3074" s="44"/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0"/>
        <v>#DIV/0!</v>
      </c>
    </row>
    <row r="3075" spans="1:19" x14ac:dyDescent="0.25">
      <c r="A3075" s="69"/>
      <c r="B3075" s="72"/>
      <c r="C3075" s="72"/>
      <c r="D3075" s="80"/>
      <c r="G3075" s="69"/>
      <c r="I3075" s="45">
        <f t="shared" si="189"/>
        <v>0</v>
      </c>
      <c r="J3075" s="45">
        <f t="shared" si="191"/>
        <v>13.723806896127114</v>
      </c>
      <c r="K3075" s="39" t="e">
        <f t="shared" si="188"/>
        <v>#DIV/0!</v>
      </c>
      <c r="L3075" s="46">
        <f>J3075/Eingaben!$D$29</f>
        <v>0.94257731505281817</v>
      </c>
      <c r="M3075" s="44" t="e">
        <f>K3075/Eingaben!$D$8</f>
        <v>#DIV/0!</v>
      </c>
      <c r="N3075" s="46">
        <f>ABS(B3075-C3075)/Eingaben!$D$8</f>
        <v>0</v>
      </c>
      <c r="O3075" s="44"/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0"/>
        <v>#DIV/0!</v>
      </c>
    </row>
    <row r="3076" spans="1:19" x14ac:dyDescent="0.25">
      <c r="A3076" s="69"/>
      <c r="B3076" s="72"/>
      <c r="C3076" s="72"/>
      <c r="D3076" s="80"/>
      <c r="G3076" s="69"/>
      <c r="I3076" s="45">
        <f t="shared" si="189"/>
        <v>0</v>
      </c>
      <c r="J3076" s="45">
        <f t="shared" si="191"/>
        <v>13.723806896127114</v>
      </c>
      <c r="K3076" s="39" t="e">
        <f t="shared" si="188"/>
        <v>#DIV/0!</v>
      </c>
      <c r="L3076" s="46">
        <f>J3076/Eingaben!$D$29</f>
        <v>0.94257731505281817</v>
      </c>
      <c r="M3076" s="44" t="e">
        <f>K3076/Eingaben!$D$8</f>
        <v>#DIV/0!</v>
      </c>
      <c r="N3076" s="46">
        <f>ABS(B3076-C3076)/Eingaben!$D$8</f>
        <v>0</v>
      </c>
      <c r="O3076" s="44"/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0"/>
        <v>#DIV/0!</v>
      </c>
    </row>
    <row r="3077" spans="1:19" x14ac:dyDescent="0.25">
      <c r="A3077" s="69"/>
      <c r="B3077" s="72"/>
      <c r="C3077" s="72"/>
      <c r="D3077" s="80"/>
      <c r="G3077" s="69"/>
      <c r="I3077" s="45">
        <f t="shared" si="189"/>
        <v>0</v>
      </c>
      <c r="J3077" s="45">
        <f t="shared" si="191"/>
        <v>13.723806896127114</v>
      </c>
      <c r="K3077" s="39" t="e">
        <f t="shared" ref="K3077:K3140" si="192">I3077/((A3077-A3076)/3600)</f>
        <v>#DIV/0!</v>
      </c>
      <c r="L3077" s="46">
        <f>J3077/Eingaben!$D$29</f>
        <v>0.94257731505281817</v>
      </c>
      <c r="M3077" s="44" t="e">
        <f>K3077/Eingaben!$D$8</f>
        <v>#DIV/0!</v>
      </c>
      <c r="N3077" s="46">
        <f>ABS(B3077-C3077)/Eingaben!$D$8</f>
        <v>0</v>
      </c>
      <c r="O3077" s="44"/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0"/>
        <v>#DIV/0!</v>
      </c>
    </row>
    <row r="3078" spans="1:19" x14ac:dyDescent="0.25">
      <c r="A3078" s="69"/>
      <c r="B3078" s="72"/>
      <c r="C3078" s="72"/>
      <c r="D3078" s="80"/>
      <c r="G3078" s="69"/>
      <c r="I3078" s="45">
        <f t="shared" ref="I3078:I3141" si="193">IF(D3078&gt;0,D3078/3600*R3078*(A3078-A3077)*S3078*(B3078-C3078)/3600,0)</f>
        <v>0</v>
      </c>
      <c r="J3078" s="45">
        <f t="shared" si="191"/>
        <v>13.723806896127114</v>
      </c>
      <c r="K3078" s="39" t="e">
        <f t="shared" si="192"/>
        <v>#DIV/0!</v>
      </c>
      <c r="L3078" s="46">
        <f>J3078/Eingaben!$D$29</f>
        <v>0.94257731505281817</v>
      </c>
      <c r="M3078" s="44" t="e">
        <f>K3078/Eingaben!$D$8</f>
        <v>#DIV/0!</v>
      </c>
      <c r="N3078" s="46">
        <f>ABS(B3078-C3078)/Eingaben!$D$8</f>
        <v>0</v>
      </c>
      <c r="O3078" s="44"/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ref="S3078:S3141" si="194" xml:space="preserve">  0.0000000024*AVERAGE(B3078:C3078)^4 - 0.0000005979*AVERAGE(B3078:C3078)^3 + 0.0000621355*AVERAGE(B3078:C3078)^2 - 0.0026683907*AVERAGE(B3078:C3078) + 4.2176232303</f>
        <v>#DIV/0!</v>
      </c>
    </row>
    <row r="3079" spans="1:19" x14ac:dyDescent="0.25">
      <c r="A3079" s="69"/>
      <c r="B3079" s="72"/>
      <c r="C3079" s="72"/>
      <c r="D3079" s="80"/>
      <c r="G3079" s="69"/>
      <c r="I3079" s="45">
        <f t="shared" si="193"/>
        <v>0</v>
      </c>
      <c r="J3079" s="45">
        <f t="shared" ref="J3079:J3142" si="195">J3078+I3079</f>
        <v>13.723806896127114</v>
      </c>
      <c r="K3079" s="39" t="e">
        <f t="shared" si="192"/>
        <v>#DIV/0!</v>
      </c>
      <c r="L3079" s="46">
        <f>J3079/Eingaben!$D$29</f>
        <v>0.94257731505281817</v>
      </c>
      <c r="M3079" s="44" t="e">
        <f>K3079/Eingaben!$D$8</f>
        <v>#DIV/0!</v>
      </c>
      <c r="N3079" s="46">
        <f>ABS(B3079-C3079)/Eingaben!$D$8</f>
        <v>0</v>
      </c>
      <c r="O3079" s="44"/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4"/>
        <v>#DIV/0!</v>
      </c>
    </row>
    <row r="3080" spans="1:19" x14ac:dyDescent="0.25">
      <c r="A3080" s="69"/>
      <c r="B3080" s="72"/>
      <c r="C3080" s="72"/>
      <c r="D3080" s="80"/>
      <c r="G3080" s="69"/>
      <c r="I3080" s="45">
        <f t="shared" si="193"/>
        <v>0</v>
      </c>
      <c r="J3080" s="45">
        <f t="shared" si="195"/>
        <v>13.723806896127114</v>
      </c>
      <c r="K3080" s="39" t="e">
        <f t="shared" si="192"/>
        <v>#DIV/0!</v>
      </c>
      <c r="L3080" s="46">
        <f>J3080/Eingaben!$D$29</f>
        <v>0.94257731505281817</v>
      </c>
      <c r="M3080" s="44" t="e">
        <f>K3080/Eingaben!$D$8</f>
        <v>#DIV/0!</v>
      </c>
      <c r="N3080" s="46">
        <f>ABS(B3080-C3080)/Eingaben!$D$8</f>
        <v>0</v>
      </c>
      <c r="O3080" s="44"/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4"/>
        <v>#DIV/0!</v>
      </c>
    </row>
    <row r="3081" spans="1:19" x14ac:dyDescent="0.25">
      <c r="A3081" s="69"/>
      <c r="B3081" s="72"/>
      <c r="C3081" s="72"/>
      <c r="D3081" s="80"/>
      <c r="G3081" s="69"/>
      <c r="I3081" s="45">
        <f t="shared" si="193"/>
        <v>0</v>
      </c>
      <c r="J3081" s="45">
        <f t="shared" si="195"/>
        <v>13.723806896127114</v>
      </c>
      <c r="K3081" s="39" t="e">
        <f t="shared" si="192"/>
        <v>#DIV/0!</v>
      </c>
      <c r="L3081" s="46">
        <f>J3081/Eingaben!$D$29</f>
        <v>0.94257731505281817</v>
      </c>
      <c r="M3081" s="44" t="e">
        <f>K3081/Eingaben!$D$8</f>
        <v>#DIV/0!</v>
      </c>
      <c r="N3081" s="46">
        <f>ABS(B3081-C3081)/Eingaben!$D$8</f>
        <v>0</v>
      </c>
      <c r="O3081" s="44"/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4"/>
        <v>#DIV/0!</v>
      </c>
    </row>
    <row r="3082" spans="1:19" x14ac:dyDescent="0.25">
      <c r="A3082" s="69"/>
      <c r="B3082" s="72"/>
      <c r="C3082" s="72"/>
      <c r="D3082" s="80"/>
      <c r="G3082" s="69"/>
      <c r="I3082" s="45">
        <f t="shared" si="193"/>
        <v>0</v>
      </c>
      <c r="J3082" s="45">
        <f t="shared" si="195"/>
        <v>13.723806896127114</v>
      </c>
      <c r="K3082" s="39" t="e">
        <f t="shared" si="192"/>
        <v>#DIV/0!</v>
      </c>
      <c r="L3082" s="46">
        <f>J3082/Eingaben!$D$29</f>
        <v>0.94257731505281817</v>
      </c>
      <c r="M3082" s="44" t="e">
        <f>K3082/Eingaben!$D$8</f>
        <v>#DIV/0!</v>
      </c>
      <c r="N3082" s="46">
        <f>ABS(B3082-C3082)/Eingaben!$D$8</f>
        <v>0</v>
      </c>
      <c r="O3082" s="44"/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4"/>
        <v>#DIV/0!</v>
      </c>
    </row>
    <row r="3083" spans="1:19" x14ac:dyDescent="0.25">
      <c r="A3083" s="69"/>
      <c r="B3083" s="72"/>
      <c r="C3083" s="72"/>
      <c r="D3083" s="80"/>
      <c r="G3083" s="69"/>
      <c r="I3083" s="45">
        <f t="shared" si="193"/>
        <v>0</v>
      </c>
      <c r="J3083" s="45">
        <f t="shared" si="195"/>
        <v>13.723806896127114</v>
      </c>
      <c r="K3083" s="39" t="e">
        <f t="shared" si="192"/>
        <v>#DIV/0!</v>
      </c>
      <c r="L3083" s="46">
        <f>J3083/Eingaben!$D$29</f>
        <v>0.94257731505281817</v>
      </c>
      <c r="M3083" s="44" t="e">
        <f>K3083/Eingaben!$D$8</f>
        <v>#DIV/0!</v>
      </c>
      <c r="N3083" s="46">
        <f>ABS(B3083-C3083)/Eingaben!$D$8</f>
        <v>0</v>
      </c>
      <c r="O3083" s="44"/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4"/>
        <v>#DIV/0!</v>
      </c>
    </row>
    <row r="3084" spans="1:19" x14ac:dyDescent="0.25">
      <c r="A3084" s="69"/>
      <c r="B3084" s="72"/>
      <c r="C3084" s="72"/>
      <c r="D3084" s="80"/>
      <c r="G3084" s="69"/>
      <c r="I3084" s="45">
        <f t="shared" si="193"/>
        <v>0</v>
      </c>
      <c r="J3084" s="45">
        <f t="shared" si="195"/>
        <v>13.723806896127114</v>
      </c>
      <c r="K3084" s="39" t="e">
        <f t="shared" si="192"/>
        <v>#DIV/0!</v>
      </c>
      <c r="L3084" s="46">
        <f>J3084/Eingaben!$D$29</f>
        <v>0.94257731505281817</v>
      </c>
      <c r="M3084" s="44" t="e">
        <f>K3084/Eingaben!$D$8</f>
        <v>#DIV/0!</v>
      </c>
      <c r="N3084" s="46">
        <f>ABS(B3084-C3084)/Eingaben!$D$8</f>
        <v>0</v>
      </c>
      <c r="O3084" s="44"/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4"/>
        <v>#DIV/0!</v>
      </c>
    </row>
    <row r="3085" spans="1:19" x14ac:dyDescent="0.25">
      <c r="A3085" s="69"/>
      <c r="B3085" s="72"/>
      <c r="C3085" s="72"/>
      <c r="D3085" s="80"/>
      <c r="G3085" s="69"/>
      <c r="I3085" s="45">
        <f t="shared" si="193"/>
        <v>0</v>
      </c>
      <c r="J3085" s="45">
        <f t="shared" si="195"/>
        <v>13.723806896127114</v>
      </c>
      <c r="K3085" s="39" t="e">
        <f t="shared" si="192"/>
        <v>#DIV/0!</v>
      </c>
      <c r="L3085" s="46">
        <f>J3085/Eingaben!$D$29</f>
        <v>0.94257731505281817</v>
      </c>
      <c r="M3085" s="44" t="e">
        <f>K3085/Eingaben!$D$8</f>
        <v>#DIV/0!</v>
      </c>
      <c r="N3085" s="46">
        <f>ABS(B3085-C3085)/Eingaben!$D$8</f>
        <v>0</v>
      </c>
      <c r="O3085" s="44"/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4"/>
        <v>#DIV/0!</v>
      </c>
    </row>
    <row r="3086" spans="1:19" x14ac:dyDescent="0.25">
      <c r="A3086" s="69"/>
      <c r="B3086" s="72"/>
      <c r="C3086" s="72"/>
      <c r="D3086" s="80"/>
      <c r="G3086" s="69"/>
      <c r="I3086" s="45">
        <f t="shared" si="193"/>
        <v>0</v>
      </c>
      <c r="J3086" s="45">
        <f t="shared" si="195"/>
        <v>13.723806896127114</v>
      </c>
      <c r="K3086" s="39" t="e">
        <f t="shared" si="192"/>
        <v>#DIV/0!</v>
      </c>
      <c r="L3086" s="46">
        <f>J3086/Eingaben!$D$29</f>
        <v>0.94257731505281817</v>
      </c>
      <c r="M3086" s="44" t="e">
        <f>K3086/Eingaben!$D$8</f>
        <v>#DIV/0!</v>
      </c>
      <c r="N3086" s="46">
        <f>ABS(B3086-C3086)/Eingaben!$D$8</f>
        <v>0</v>
      </c>
      <c r="O3086" s="44"/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4"/>
        <v>#DIV/0!</v>
      </c>
    </row>
    <row r="3087" spans="1:19" x14ac:dyDescent="0.25">
      <c r="A3087" s="69"/>
      <c r="B3087" s="72"/>
      <c r="C3087" s="72"/>
      <c r="D3087" s="80"/>
      <c r="G3087" s="69"/>
      <c r="I3087" s="45">
        <f t="shared" si="193"/>
        <v>0</v>
      </c>
      <c r="J3087" s="45">
        <f t="shared" si="195"/>
        <v>13.723806896127114</v>
      </c>
      <c r="K3087" s="39" t="e">
        <f t="shared" si="192"/>
        <v>#DIV/0!</v>
      </c>
      <c r="L3087" s="46">
        <f>J3087/Eingaben!$D$29</f>
        <v>0.94257731505281817</v>
      </c>
      <c r="M3087" s="44" t="e">
        <f>K3087/Eingaben!$D$8</f>
        <v>#DIV/0!</v>
      </c>
      <c r="N3087" s="46">
        <f>ABS(B3087-C3087)/Eingaben!$D$8</f>
        <v>0</v>
      </c>
      <c r="O3087" s="44"/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4"/>
        <v>#DIV/0!</v>
      </c>
    </row>
    <row r="3088" spans="1:19" x14ac:dyDescent="0.25">
      <c r="A3088" s="69"/>
      <c r="B3088" s="72"/>
      <c r="C3088" s="72"/>
      <c r="D3088" s="80"/>
      <c r="G3088" s="69"/>
      <c r="I3088" s="45">
        <f t="shared" si="193"/>
        <v>0</v>
      </c>
      <c r="J3088" s="45">
        <f t="shared" si="195"/>
        <v>13.723806896127114</v>
      </c>
      <c r="K3088" s="39" t="e">
        <f t="shared" si="192"/>
        <v>#DIV/0!</v>
      </c>
      <c r="L3088" s="46">
        <f>J3088/Eingaben!$D$29</f>
        <v>0.94257731505281817</v>
      </c>
      <c r="M3088" s="44" t="e">
        <f>K3088/Eingaben!$D$8</f>
        <v>#DIV/0!</v>
      </c>
      <c r="N3088" s="46">
        <f>ABS(B3088-C3088)/Eingaben!$D$8</f>
        <v>0</v>
      </c>
      <c r="O3088" s="44"/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4"/>
        <v>#DIV/0!</v>
      </c>
    </row>
    <row r="3089" spans="1:19" x14ac:dyDescent="0.25">
      <c r="A3089" s="69"/>
      <c r="B3089" s="72"/>
      <c r="C3089" s="72"/>
      <c r="D3089" s="80"/>
      <c r="G3089" s="69"/>
      <c r="I3089" s="45">
        <f t="shared" si="193"/>
        <v>0</v>
      </c>
      <c r="J3089" s="45">
        <f t="shared" si="195"/>
        <v>13.723806896127114</v>
      </c>
      <c r="K3089" s="39" t="e">
        <f t="shared" si="192"/>
        <v>#DIV/0!</v>
      </c>
      <c r="L3089" s="46">
        <f>J3089/Eingaben!$D$29</f>
        <v>0.94257731505281817</v>
      </c>
      <c r="M3089" s="44" t="e">
        <f>K3089/Eingaben!$D$8</f>
        <v>#DIV/0!</v>
      </c>
      <c r="N3089" s="46">
        <f>ABS(B3089-C3089)/Eingaben!$D$8</f>
        <v>0</v>
      </c>
      <c r="O3089" s="44"/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4"/>
        <v>#DIV/0!</v>
      </c>
    </row>
    <row r="3090" spans="1:19" x14ac:dyDescent="0.25">
      <c r="A3090" s="69"/>
      <c r="B3090" s="72"/>
      <c r="C3090" s="72"/>
      <c r="D3090" s="80"/>
      <c r="G3090" s="69"/>
      <c r="I3090" s="45">
        <f t="shared" si="193"/>
        <v>0</v>
      </c>
      <c r="J3090" s="45">
        <f t="shared" si="195"/>
        <v>13.723806896127114</v>
      </c>
      <c r="K3090" s="39" t="e">
        <f t="shared" si="192"/>
        <v>#DIV/0!</v>
      </c>
      <c r="L3090" s="46">
        <f>J3090/Eingaben!$D$29</f>
        <v>0.94257731505281817</v>
      </c>
      <c r="M3090" s="44" t="e">
        <f>K3090/Eingaben!$D$8</f>
        <v>#DIV/0!</v>
      </c>
      <c r="N3090" s="46">
        <f>ABS(B3090-C3090)/Eingaben!$D$8</f>
        <v>0</v>
      </c>
      <c r="O3090" s="44"/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4"/>
        <v>#DIV/0!</v>
      </c>
    </row>
    <row r="3091" spans="1:19" x14ac:dyDescent="0.25">
      <c r="A3091" s="69"/>
      <c r="B3091" s="72"/>
      <c r="C3091" s="72"/>
      <c r="D3091" s="80"/>
      <c r="G3091" s="69"/>
      <c r="I3091" s="45">
        <f t="shared" si="193"/>
        <v>0</v>
      </c>
      <c r="J3091" s="45">
        <f t="shared" si="195"/>
        <v>13.723806896127114</v>
      </c>
      <c r="K3091" s="39" t="e">
        <f t="shared" si="192"/>
        <v>#DIV/0!</v>
      </c>
      <c r="L3091" s="46">
        <f>J3091/Eingaben!$D$29</f>
        <v>0.94257731505281817</v>
      </c>
      <c r="M3091" s="44" t="e">
        <f>K3091/Eingaben!$D$8</f>
        <v>#DIV/0!</v>
      </c>
      <c r="N3091" s="46">
        <f>ABS(B3091-C3091)/Eingaben!$D$8</f>
        <v>0</v>
      </c>
      <c r="O3091" s="44"/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4"/>
        <v>#DIV/0!</v>
      </c>
    </row>
    <row r="3092" spans="1:19" x14ac:dyDescent="0.25">
      <c r="A3092" s="69"/>
      <c r="B3092" s="72"/>
      <c r="C3092" s="72"/>
      <c r="D3092" s="80"/>
      <c r="G3092" s="69"/>
      <c r="I3092" s="45">
        <f t="shared" si="193"/>
        <v>0</v>
      </c>
      <c r="J3092" s="45">
        <f t="shared" si="195"/>
        <v>13.723806896127114</v>
      </c>
      <c r="K3092" s="39" t="e">
        <f t="shared" si="192"/>
        <v>#DIV/0!</v>
      </c>
      <c r="L3092" s="46">
        <f>J3092/Eingaben!$D$29</f>
        <v>0.94257731505281817</v>
      </c>
      <c r="M3092" s="44" t="e">
        <f>K3092/Eingaben!$D$8</f>
        <v>#DIV/0!</v>
      </c>
      <c r="N3092" s="46">
        <f>ABS(B3092-C3092)/Eingaben!$D$8</f>
        <v>0</v>
      </c>
      <c r="O3092" s="44"/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4"/>
        <v>#DIV/0!</v>
      </c>
    </row>
    <row r="3093" spans="1:19" x14ac:dyDescent="0.25">
      <c r="A3093" s="69"/>
      <c r="B3093" s="72"/>
      <c r="C3093" s="72"/>
      <c r="D3093" s="80"/>
      <c r="G3093" s="69"/>
      <c r="I3093" s="45">
        <f t="shared" si="193"/>
        <v>0</v>
      </c>
      <c r="J3093" s="45">
        <f t="shared" si="195"/>
        <v>13.723806896127114</v>
      </c>
      <c r="K3093" s="39" t="e">
        <f t="shared" si="192"/>
        <v>#DIV/0!</v>
      </c>
      <c r="L3093" s="46">
        <f>J3093/Eingaben!$D$29</f>
        <v>0.94257731505281817</v>
      </c>
      <c r="M3093" s="44" t="e">
        <f>K3093/Eingaben!$D$8</f>
        <v>#DIV/0!</v>
      </c>
      <c r="N3093" s="46">
        <f>ABS(B3093-C3093)/Eingaben!$D$8</f>
        <v>0</v>
      </c>
      <c r="O3093" s="44"/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4"/>
        <v>#DIV/0!</v>
      </c>
    </row>
    <row r="3094" spans="1:19" x14ac:dyDescent="0.25">
      <c r="A3094" s="69"/>
      <c r="B3094" s="72"/>
      <c r="C3094" s="72"/>
      <c r="D3094" s="80"/>
      <c r="G3094" s="69"/>
      <c r="I3094" s="45">
        <f t="shared" si="193"/>
        <v>0</v>
      </c>
      <c r="J3094" s="45">
        <f t="shared" si="195"/>
        <v>13.723806896127114</v>
      </c>
      <c r="K3094" s="39" t="e">
        <f t="shared" si="192"/>
        <v>#DIV/0!</v>
      </c>
      <c r="L3094" s="46">
        <f>J3094/Eingaben!$D$29</f>
        <v>0.94257731505281817</v>
      </c>
      <c r="M3094" s="44" t="e">
        <f>K3094/Eingaben!$D$8</f>
        <v>#DIV/0!</v>
      </c>
      <c r="N3094" s="46">
        <f>ABS(B3094-C3094)/Eingaben!$D$8</f>
        <v>0</v>
      </c>
      <c r="O3094" s="44"/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4"/>
        <v>#DIV/0!</v>
      </c>
    </row>
    <row r="3095" spans="1:19" x14ac:dyDescent="0.25">
      <c r="A3095" s="69"/>
      <c r="B3095" s="72"/>
      <c r="C3095" s="72"/>
      <c r="D3095" s="80"/>
      <c r="G3095" s="69"/>
      <c r="I3095" s="45">
        <f t="shared" si="193"/>
        <v>0</v>
      </c>
      <c r="J3095" s="45">
        <f t="shared" si="195"/>
        <v>13.723806896127114</v>
      </c>
      <c r="K3095" s="39" t="e">
        <f t="shared" si="192"/>
        <v>#DIV/0!</v>
      </c>
      <c r="L3095" s="46">
        <f>J3095/Eingaben!$D$29</f>
        <v>0.94257731505281817</v>
      </c>
      <c r="M3095" s="44" t="e">
        <f>K3095/Eingaben!$D$8</f>
        <v>#DIV/0!</v>
      </c>
      <c r="N3095" s="46">
        <f>ABS(B3095-C3095)/Eingaben!$D$8</f>
        <v>0</v>
      </c>
      <c r="O3095" s="44"/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4"/>
        <v>#DIV/0!</v>
      </c>
    </row>
    <row r="3096" spans="1:19" x14ac:dyDescent="0.25">
      <c r="A3096" s="69"/>
      <c r="B3096" s="72"/>
      <c r="C3096" s="72"/>
      <c r="D3096" s="80"/>
      <c r="G3096" s="69"/>
      <c r="I3096" s="45">
        <f t="shared" si="193"/>
        <v>0</v>
      </c>
      <c r="J3096" s="45">
        <f t="shared" si="195"/>
        <v>13.723806896127114</v>
      </c>
      <c r="K3096" s="39" t="e">
        <f t="shared" si="192"/>
        <v>#DIV/0!</v>
      </c>
      <c r="L3096" s="46">
        <f>J3096/Eingaben!$D$29</f>
        <v>0.94257731505281817</v>
      </c>
      <c r="M3096" s="44" t="e">
        <f>K3096/Eingaben!$D$8</f>
        <v>#DIV/0!</v>
      </c>
      <c r="N3096" s="46">
        <f>ABS(B3096-C3096)/Eingaben!$D$8</f>
        <v>0</v>
      </c>
      <c r="O3096" s="44"/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4"/>
        <v>#DIV/0!</v>
      </c>
    </row>
    <row r="3097" spans="1:19" x14ac:dyDescent="0.25">
      <c r="A3097" s="69"/>
      <c r="B3097" s="72"/>
      <c r="C3097" s="72"/>
      <c r="D3097" s="80"/>
      <c r="G3097" s="69"/>
      <c r="I3097" s="45">
        <f t="shared" si="193"/>
        <v>0</v>
      </c>
      <c r="J3097" s="45">
        <f t="shared" si="195"/>
        <v>13.723806896127114</v>
      </c>
      <c r="K3097" s="39" t="e">
        <f t="shared" si="192"/>
        <v>#DIV/0!</v>
      </c>
      <c r="L3097" s="46">
        <f>J3097/Eingaben!$D$29</f>
        <v>0.94257731505281817</v>
      </c>
      <c r="M3097" s="44" t="e">
        <f>K3097/Eingaben!$D$8</f>
        <v>#DIV/0!</v>
      </c>
      <c r="N3097" s="46">
        <f>ABS(B3097-C3097)/Eingaben!$D$8</f>
        <v>0</v>
      </c>
      <c r="O3097" s="44"/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4"/>
        <v>#DIV/0!</v>
      </c>
    </row>
    <row r="3098" spans="1:19" x14ac:dyDescent="0.25">
      <c r="A3098" s="69"/>
      <c r="B3098" s="72"/>
      <c r="C3098" s="72"/>
      <c r="D3098" s="80"/>
      <c r="G3098" s="69"/>
      <c r="I3098" s="45">
        <f t="shared" si="193"/>
        <v>0</v>
      </c>
      <c r="J3098" s="45">
        <f t="shared" si="195"/>
        <v>13.723806896127114</v>
      </c>
      <c r="K3098" s="39" t="e">
        <f t="shared" si="192"/>
        <v>#DIV/0!</v>
      </c>
      <c r="L3098" s="46">
        <f>J3098/Eingaben!$D$29</f>
        <v>0.94257731505281817</v>
      </c>
      <c r="M3098" s="44" t="e">
        <f>K3098/Eingaben!$D$8</f>
        <v>#DIV/0!</v>
      </c>
      <c r="N3098" s="46">
        <f>ABS(B3098-C3098)/Eingaben!$D$8</f>
        <v>0</v>
      </c>
      <c r="O3098" s="44"/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4"/>
        <v>#DIV/0!</v>
      </c>
    </row>
    <row r="3099" spans="1:19" x14ac:dyDescent="0.25">
      <c r="A3099" s="69"/>
      <c r="B3099" s="72"/>
      <c r="C3099" s="72"/>
      <c r="D3099" s="80"/>
      <c r="G3099" s="69"/>
      <c r="I3099" s="45">
        <f t="shared" si="193"/>
        <v>0</v>
      </c>
      <c r="J3099" s="45">
        <f t="shared" si="195"/>
        <v>13.723806896127114</v>
      </c>
      <c r="K3099" s="39" t="e">
        <f t="shared" si="192"/>
        <v>#DIV/0!</v>
      </c>
      <c r="L3099" s="46">
        <f>J3099/Eingaben!$D$29</f>
        <v>0.94257731505281817</v>
      </c>
      <c r="M3099" s="44" t="e">
        <f>K3099/Eingaben!$D$8</f>
        <v>#DIV/0!</v>
      </c>
      <c r="N3099" s="46">
        <f>ABS(B3099-C3099)/Eingaben!$D$8</f>
        <v>0</v>
      </c>
      <c r="O3099" s="44"/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4"/>
        <v>#DIV/0!</v>
      </c>
    </row>
    <row r="3100" spans="1:19" x14ac:dyDescent="0.25">
      <c r="A3100" s="69"/>
      <c r="B3100" s="72"/>
      <c r="C3100" s="72"/>
      <c r="D3100" s="80"/>
      <c r="G3100" s="69"/>
      <c r="I3100" s="45">
        <f t="shared" si="193"/>
        <v>0</v>
      </c>
      <c r="J3100" s="45">
        <f t="shared" si="195"/>
        <v>13.723806896127114</v>
      </c>
      <c r="K3100" s="39" t="e">
        <f t="shared" si="192"/>
        <v>#DIV/0!</v>
      </c>
      <c r="L3100" s="46">
        <f>J3100/Eingaben!$D$29</f>
        <v>0.94257731505281817</v>
      </c>
      <c r="M3100" s="44" t="e">
        <f>K3100/Eingaben!$D$8</f>
        <v>#DIV/0!</v>
      </c>
      <c r="N3100" s="46">
        <f>ABS(B3100-C3100)/Eingaben!$D$8</f>
        <v>0</v>
      </c>
      <c r="O3100" s="44"/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4"/>
        <v>#DIV/0!</v>
      </c>
    </row>
    <row r="3101" spans="1:19" x14ac:dyDescent="0.25">
      <c r="A3101" s="69"/>
      <c r="B3101" s="72"/>
      <c r="C3101" s="72"/>
      <c r="D3101" s="80"/>
      <c r="G3101" s="69"/>
      <c r="I3101" s="45">
        <f t="shared" si="193"/>
        <v>0</v>
      </c>
      <c r="J3101" s="45">
        <f t="shared" si="195"/>
        <v>13.723806896127114</v>
      </c>
      <c r="K3101" s="39" t="e">
        <f t="shared" si="192"/>
        <v>#DIV/0!</v>
      </c>
      <c r="L3101" s="46">
        <f>J3101/Eingaben!$D$29</f>
        <v>0.94257731505281817</v>
      </c>
      <c r="M3101" s="44" t="e">
        <f>K3101/Eingaben!$D$8</f>
        <v>#DIV/0!</v>
      </c>
      <c r="N3101" s="46">
        <f>ABS(B3101-C3101)/Eingaben!$D$8</f>
        <v>0</v>
      </c>
      <c r="O3101" s="44"/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4"/>
        <v>#DIV/0!</v>
      </c>
    </row>
    <row r="3102" spans="1:19" x14ac:dyDescent="0.25">
      <c r="A3102" s="69"/>
      <c r="B3102" s="72"/>
      <c r="C3102" s="72"/>
      <c r="D3102" s="80"/>
      <c r="G3102" s="69"/>
      <c r="I3102" s="45">
        <f t="shared" si="193"/>
        <v>0</v>
      </c>
      <c r="J3102" s="45">
        <f t="shared" si="195"/>
        <v>13.723806896127114</v>
      </c>
      <c r="K3102" s="39" t="e">
        <f t="shared" si="192"/>
        <v>#DIV/0!</v>
      </c>
      <c r="L3102" s="46">
        <f>J3102/Eingaben!$D$29</f>
        <v>0.94257731505281817</v>
      </c>
      <c r="M3102" s="44" t="e">
        <f>K3102/Eingaben!$D$8</f>
        <v>#DIV/0!</v>
      </c>
      <c r="N3102" s="46">
        <f>ABS(B3102-C3102)/Eingaben!$D$8</f>
        <v>0</v>
      </c>
      <c r="O3102" s="44"/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4"/>
        <v>#DIV/0!</v>
      </c>
    </row>
    <row r="3103" spans="1:19" x14ac:dyDescent="0.25">
      <c r="A3103" s="69"/>
      <c r="B3103" s="72"/>
      <c r="C3103" s="72"/>
      <c r="D3103" s="80"/>
      <c r="G3103" s="69"/>
      <c r="I3103" s="45">
        <f t="shared" si="193"/>
        <v>0</v>
      </c>
      <c r="J3103" s="45">
        <f t="shared" si="195"/>
        <v>13.723806896127114</v>
      </c>
      <c r="K3103" s="39" t="e">
        <f t="shared" si="192"/>
        <v>#DIV/0!</v>
      </c>
      <c r="L3103" s="46">
        <f>J3103/Eingaben!$D$29</f>
        <v>0.94257731505281817</v>
      </c>
      <c r="M3103" s="44" t="e">
        <f>K3103/Eingaben!$D$8</f>
        <v>#DIV/0!</v>
      </c>
      <c r="N3103" s="46">
        <f>ABS(B3103-C3103)/Eingaben!$D$8</f>
        <v>0</v>
      </c>
      <c r="O3103" s="44"/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4"/>
        <v>#DIV/0!</v>
      </c>
    </row>
    <row r="3104" spans="1:19" x14ac:dyDescent="0.25">
      <c r="A3104" s="69"/>
      <c r="B3104" s="72"/>
      <c r="C3104" s="72"/>
      <c r="D3104" s="80"/>
      <c r="G3104" s="69"/>
      <c r="I3104" s="45">
        <f t="shared" si="193"/>
        <v>0</v>
      </c>
      <c r="J3104" s="45">
        <f t="shared" si="195"/>
        <v>13.723806896127114</v>
      </c>
      <c r="K3104" s="39" t="e">
        <f t="shared" si="192"/>
        <v>#DIV/0!</v>
      </c>
      <c r="L3104" s="46">
        <f>J3104/Eingaben!$D$29</f>
        <v>0.94257731505281817</v>
      </c>
      <c r="M3104" s="44" t="e">
        <f>K3104/Eingaben!$D$8</f>
        <v>#DIV/0!</v>
      </c>
      <c r="N3104" s="46">
        <f>ABS(B3104-C3104)/Eingaben!$D$8</f>
        <v>0</v>
      </c>
      <c r="O3104" s="44"/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4"/>
        <v>#DIV/0!</v>
      </c>
    </row>
    <row r="3105" spans="1:19" x14ac:dyDescent="0.25">
      <c r="A3105" s="69"/>
      <c r="B3105" s="72"/>
      <c r="C3105" s="72"/>
      <c r="D3105" s="80"/>
      <c r="G3105" s="69"/>
      <c r="I3105" s="45">
        <f t="shared" si="193"/>
        <v>0</v>
      </c>
      <c r="J3105" s="45">
        <f t="shared" si="195"/>
        <v>13.723806896127114</v>
      </c>
      <c r="K3105" s="39" t="e">
        <f t="shared" si="192"/>
        <v>#DIV/0!</v>
      </c>
      <c r="L3105" s="46">
        <f>J3105/Eingaben!$D$29</f>
        <v>0.94257731505281817</v>
      </c>
      <c r="M3105" s="44" t="e">
        <f>K3105/Eingaben!$D$8</f>
        <v>#DIV/0!</v>
      </c>
      <c r="N3105" s="46">
        <f>ABS(B3105-C3105)/Eingaben!$D$8</f>
        <v>0</v>
      </c>
      <c r="O3105" s="44"/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4"/>
        <v>#DIV/0!</v>
      </c>
    </row>
    <row r="3106" spans="1:19" x14ac:dyDescent="0.25">
      <c r="A3106" s="69"/>
      <c r="B3106" s="72"/>
      <c r="C3106" s="72"/>
      <c r="D3106" s="80"/>
      <c r="G3106" s="69"/>
      <c r="I3106" s="45">
        <f t="shared" si="193"/>
        <v>0</v>
      </c>
      <c r="J3106" s="45">
        <f t="shared" si="195"/>
        <v>13.723806896127114</v>
      </c>
      <c r="K3106" s="39" t="e">
        <f t="shared" si="192"/>
        <v>#DIV/0!</v>
      </c>
      <c r="L3106" s="46">
        <f>J3106/Eingaben!$D$29</f>
        <v>0.94257731505281817</v>
      </c>
      <c r="M3106" s="44" t="e">
        <f>K3106/Eingaben!$D$8</f>
        <v>#DIV/0!</v>
      </c>
      <c r="N3106" s="46">
        <f>ABS(B3106-C3106)/Eingaben!$D$8</f>
        <v>0</v>
      </c>
      <c r="O3106" s="44"/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4"/>
        <v>#DIV/0!</v>
      </c>
    </row>
    <row r="3107" spans="1:19" x14ac:dyDescent="0.25">
      <c r="A3107" s="69"/>
      <c r="B3107" s="72"/>
      <c r="C3107" s="72"/>
      <c r="D3107" s="80"/>
      <c r="G3107" s="69"/>
      <c r="I3107" s="45">
        <f t="shared" si="193"/>
        <v>0</v>
      </c>
      <c r="J3107" s="45">
        <f t="shared" si="195"/>
        <v>13.723806896127114</v>
      </c>
      <c r="K3107" s="39" t="e">
        <f t="shared" si="192"/>
        <v>#DIV/0!</v>
      </c>
      <c r="L3107" s="46">
        <f>J3107/Eingaben!$D$29</f>
        <v>0.94257731505281817</v>
      </c>
      <c r="M3107" s="44" t="e">
        <f>K3107/Eingaben!$D$8</f>
        <v>#DIV/0!</v>
      </c>
      <c r="N3107" s="46">
        <f>ABS(B3107-C3107)/Eingaben!$D$8</f>
        <v>0</v>
      </c>
      <c r="O3107" s="44"/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4"/>
        <v>#DIV/0!</v>
      </c>
    </row>
    <row r="3108" spans="1:19" x14ac:dyDescent="0.25">
      <c r="A3108" s="69"/>
      <c r="B3108" s="72"/>
      <c r="C3108" s="72"/>
      <c r="D3108" s="80"/>
      <c r="G3108" s="69"/>
      <c r="I3108" s="45">
        <f t="shared" si="193"/>
        <v>0</v>
      </c>
      <c r="J3108" s="45">
        <f t="shared" si="195"/>
        <v>13.723806896127114</v>
      </c>
      <c r="K3108" s="39" t="e">
        <f t="shared" si="192"/>
        <v>#DIV/0!</v>
      </c>
      <c r="L3108" s="46">
        <f>J3108/Eingaben!$D$29</f>
        <v>0.94257731505281817</v>
      </c>
      <c r="M3108" s="44" t="e">
        <f>K3108/Eingaben!$D$8</f>
        <v>#DIV/0!</v>
      </c>
      <c r="N3108" s="46">
        <f>ABS(B3108-C3108)/Eingaben!$D$8</f>
        <v>0</v>
      </c>
      <c r="O3108" s="44"/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4"/>
        <v>#DIV/0!</v>
      </c>
    </row>
    <row r="3109" spans="1:19" x14ac:dyDescent="0.25">
      <c r="A3109" s="69"/>
      <c r="B3109" s="72"/>
      <c r="C3109" s="72"/>
      <c r="D3109" s="80"/>
      <c r="G3109" s="69"/>
      <c r="I3109" s="45">
        <f t="shared" si="193"/>
        <v>0</v>
      </c>
      <c r="J3109" s="45">
        <f t="shared" si="195"/>
        <v>13.723806896127114</v>
      </c>
      <c r="K3109" s="39" t="e">
        <f t="shared" si="192"/>
        <v>#DIV/0!</v>
      </c>
      <c r="L3109" s="46">
        <f>J3109/Eingaben!$D$29</f>
        <v>0.94257731505281817</v>
      </c>
      <c r="M3109" s="44" t="e">
        <f>K3109/Eingaben!$D$8</f>
        <v>#DIV/0!</v>
      </c>
      <c r="N3109" s="46">
        <f>ABS(B3109-C3109)/Eingaben!$D$8</f>
        <v>0</v>
      </c>
      <c r="O3109" s="44"/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4"/>
        <v>#DIV/0!</v>
      </c>
    </row>
    <row r="3110" spans="1:19" x14ac:dyDescent="0.25">
      <c r="A3110" s="69"/>
      <c r="B3110" s="72"/>
      <c r="C3110" s="72"/>
      <c r="D3110" s="80"/>
      <c r="G3110" s="69"/>
      <c r="I3110" s="45">
        <f t="shared" si="193"/>
        <v>0</v>
      </c>
      <c r="J3110" s="45">
        <f t="shared" si="195"/>
        <v>13.723806896127114</v>
      </c>
      <c r="K3110" s="39" t="e">
        <f t="shared" si="192"/>
        <v>#DIV/0!</v>
      </c>
      <c r="L3110" s="46">
        <f>J3110/Eingaben!$D$29</f>
        <v>0.94257731505281817</v>
      </c>
      <c r="M3110" s="44" t="e">
        <f>K3110/Eingaben!$D$8</f>
        <v>#DIV/0!</v>
      </c>
      <c r="N3110" s="46">
        <f>ABS(B3110-C3110)/Eingaben!$D$8</f>
        <v>0</v>
      </c>
      <c r="O3110" s="44"/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4"/>
        <v>#DIV/0!</v>
      </c>
    </row>
    <row r="3111" spans="1:19" x14ac:dyDescent="0.25">
      <c r="A3111" s="69"/>
      <c r="B3111" s="72"/>
      <c r="C3111" s="72"/>
      <c r="D3111" s="80"/>
      <c r="G3111" s="69"/>
      <c r="I3111" s="45">
        <f t="shared" si="193"/>
        <v>0</v>
      </c>
      <c r="J3111" s="45">
        <f t="shared" si="195"/>
        <v>13.723806896127114</v>
      </c>
      <c r="K3111" s="39" t="e">
        <f t="shared" si="192"/>
        <v>#DIV/0!</v>
      </c>
      <c r="L3111" s="46">
        <f>J3111/Eingaben!$D$29</f>
        <v>0.94257731505281817</v>
      </c>
      <c r="M3111" s="44" t="e">
        <f>K3111/Eingaben!$D$8</f>
        <v>#DIV/0!</v>
      </c>
      <c r="N3111" s="46">
        <f>ABS(B3111-C3111)/Eingaben!$D$8</f>
        <v>0</v>
      </c>
      <c r="O3111" s="44"/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4"/>
        <v>#DIV/0!</v>
      </c>
    </row>
    <row r="3112" spans="1:19" x14ac:dyDescent="0.25">
      <c r="A3112" s="69"/>
      <c r="B3112" s="72"/>
      <c r="C3112" s="72"/>
      <c r="D3112" s="80"/>
      <c r="G3112" s="69"/>
      <c r="I3112" s="45">
        <f t="shared" si="193"/>
        <v>0</v>
      </c>
      <c r="J3112" s="45">
        <f t="shared" si="195"/>
        <v>13.723806896127114</v>
      </c>
      <c r="K3112" s="39" t="e">
        <f t="shared" si="192"/>
        <v>#DIV/0!</v>
      </c>
      <c r="L3112" s="46">
        <f>J3112/Eingaben!$D$29</f>
        <v>0.94257731505281817</v>
      </c>
      <c r="M3112" s="44" t="e">
        <f>K3112/Eingaben!$D$8</f>
        <v>#DIV/0!</v>
      </c>
      <c r="N3112" s="46">
        <f>ABS(B3112-C3112)/Eingaben!$D$8</f>
        <v>0</v>
      </c>
      <c r="O3112" s="44"/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4"/>
        <v>#DIV/0!</v>
      </c>
    </row>
    <row r="3113" spans="1:19" x14ac:dyDescent="0.25">
      <c r="A3113" s="69"/>
      <c r="B3113" s="72"/>
      <c r="C3113" s="72"/>
      <c r="D3113" s="80"/>
      <c r="G3113" s="69"/>
      <c r="I3113" s="45">
        <f t="shared" si="193"/>
        <v>0</v>
      </c>
      <c r="J3113" s="45">
        <f t="shared" si="195"/>
        <v>13.723806896127114</v>
      </c>
      <c r="K3113" s="39" t="e">
        <f t="shared" si="192"/>
        <v>#DIV/0!</v>
      </c>
      <c r="L3113" s="46">
        <f>J3113/Eingaben!$D$29</f>
        <v>0.94257731505281817</v>
      </c>
      <c r="M3113" s="44" t="e">
        <f>K3113/Eingaben!$D$8</f>
        <v>#DIV/0!</v>
      </c>
      <c r="N3113" s="46">
        <f>ABS(B3113-C3113)/Eingaben!$D$8</f>
        <v>0</v>
      </c>
      <c r="O3113" s="44"/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si="194"/>
        <v>#DIV/0!</v>
      </c>
    </row>
    <row r="3114" spans="1:19" x14ac:dyDescent="0.25">
      <c r="A3114" s="69"/>
      <c r="B3114" s="72"/>
      <c r="C3114" s="72"/>
      <c r="D3114" s="80"/>
      <c r="G3114" s="69"/>
      <c r="I3114" s="45">
        <f t="shared" si="193"/>
        <v>0</v>
      </c>
      <c r="J3114" s="45">
        <f t="shared" si="195"/>
        <v>13.723806896127114</v>
      </c>
      <c r="K3114" s="39" t="e">
        <f t="shared" si="192"/>
        <v>#DIV/0!</v>
      </c>
      <c r="L3114" s="46">
        <f>J3114/Eingaben!$D$29</f>
        <v>0.94257731505281817</v>
      </c>
      <c r="M3114" s="44" t="e">
        <f>K3114/Eingaben!$D$8</f>
        <v>#DIV/0!</v>
      </c>
      <c r="N3114" s="46">
        <f>ABS(B3114-C3114)/Eingaben!$D$8</f>
        <v>0</v>
      </c>
      <c r="O3114" s="44"/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4"/>
        <v>#DIV/0!</v>
      </c>
    </row>
    <row r="3115" spans="1:19" x14ac:dyDescent="0.25">
      <c r="A3115" s="69"/>
      <c r="B3115" s="72"/>
      <c r="C3115" s="72"/>
      <c r="D3115" s="80"/>
      <c r="G3115" s="69"/>
      <c r="I3115" s="45">
        <f t="shared" si="193"/>
        <v>0</v>
      </c>
      <c r="J3115" s="45">
        <f t="shared" si="195"/>
        <v>13.723806896127114</v>
      </c>
      <c r="K3115" s="39" t="e">
        <f t="shared" si="192"/>
        <v>#DIV/0!</v>
      </c>
      <c r="L3115" s="46">
        <f>J3115/Eingaben!$D$29</f>
        <v>0.94257731505281817</v>
      </c>
      <c r="M3115" s="44" t="e">
        <f>K3115/Eingaben!$D$8</f>
        <v>#DIV/0!</v>
      </c>
      <c r="N3115" s="46">
        <f>ABS(B3115-C3115)/Eingaben!$D$8</f>
        <v>0</v>
      </c>
      <c r="O3115" s="44"/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4"/>
        <v>#DIV/0!</v>
      </c>
    </row>
    <row r="3116" spans="1:19" x14ac:dyDescent="0.25">
      <c r="A3116" s="69"/>
      <c r="B3116" s="72"/>
      <c r="C3116" s="72"/>
      <c r="D3116" s="80"/>
      <c r="G3116" s="69"/>
      <c r="I3116" s="45">
        <f t="shared" si="193"/>
        <v>0</v>
      </c>
      <c r="J3116" s="45">
        <f t="shared" si="195"/>
        <v>13.723806896127114</v>
      </c>
      <c r="K3116" s="39" t="e">
        <f t="shared" si="192"/>
        <v>#DIV/0!</v>
      </c>
      <c r="L3116" s="46">
        <f>J3116/Eingaben!$D$29</f>
        <v>0.94257731505281817</v>
      </c>
      <c r="M3116" s="44" t="e">
        <f>K3116/Eingaben!$D$8</f>
        <v>#DIV/0!</v>
      </c>
      <c r="N3116" s="46">
        <f>ABS(B3116-C3116)/Eingaben!$D$8</f>
        <v>0</v>
      </c>
      <c r="O3116" s="44"/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4"/>
        <v>#DIV/0!</v>
      </c>
    </row>
    <row r="3117" spans="1:19" x14ac:dyDescent="0.25">
      <c r="A3117" s="69"/>
      <c r="B3117" s="72"/>
      <c r="C3117" s="72"/>
      <c r="D3117" s="80"/>
      <c r="G3117" s="69"/>
      <c r="I3117" s="45">
        <f t="shared" si="193"/>
        <v>0</v>
      </c>
      <c r="J3117" s="45">
        <f t="shared" si="195"/>
        <v>13.723806896127114</v>
      </c>
      <c r="K3117" s="39" t="e">
        <f t="shared" si="192"/>
        <v>#DIV/0!</v>
      </c>
      <c r="L3117" s="46">
        <f>J3117/Eingaben!$D$29</f>
        <v>0.94257731505281817</v>
      </c>
      <c r="M3117" s="44" t="e">
        <f>K3117/Eingaben!$D$8</f>
        <v>#DIV/0!</v>
      </c>
      <c r="N3117" s="46">
        <f>ABS(B3117-C3117)/Eingaben!$D$8</f>
        <v>0</v>
      </c>
      <c r="O3117" s="44"/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4"/>
        <v>#DIV/0!</v>
      </c>
    </row>
    <row r="3118" spans="1:19" x14ac:dyDescent="0.25">
      <c r="A3118" s="69"/>
      <c r="B3118" s="72"/>
      <c r="C3118" s="72"/>
      <c r="D3118" s="80"/>
      <c r="G3118" s="69"/>
      <c r="I3118" s="45">
        <f t="shared" si="193"/>
        <v>0</v>
      </c>
      <c r="J3118" s="45">
        <f t="shared" si="195"/>
        <v>13.723806896127114</v>
      </c>
      <c r="K3118" s="39" t="e">
        <f t="shared" si="192"/>
        <v>#DIV/0!</v>
      </c>
      <c r="L3118" s="46">
        <f>J3118/Eingaben!$D$29</f>
        <v>0.94257731505281817</v>
      </c>
      <c r="M3118" s="44" t="e">
        <f>K3118/Eingaben!$D$8</f>
        <v>#DIV/0!</v>
      </c>
      <c r="N3118" s="46">
        <f>ABS(B3118-C3118)/Eingaben!$D$8</f>
        <v>0</v>
      </c>
      <c r="O3118" s="44"/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4"/>
        <v>#DIV/0!</v>
      </c>
    </row>
    <row r="3119" spans="1:19" x14ac:dyDescent="0.25">
      <c r="A3119" s="69"/>
      <c r="B3119" s="72"/>
      <c r="C3119" s="72"/>
      <c r="D3119" s="80"/>
      <c r="G3119" s="69"/>
      <c r="I3119" s="45">
        <f t="shared" si="193"/>
        <v>0</v>
      </c>
      <c r="J3119" s="45">
        <f t="shared" si="195"/>
        <v>13.723806896127114</v>
      </c>
      <c r="K3119" s="39" t="e">
        <f t="shared" si="192"/>
        <v>#DIV/0!</v>
      </c>
      <c r="L3119" s="46">
        <f>J3119/Eingaben!$D$29</f>
        <v>0.94257731505281817</v>
      </c>
      <c r="M3119" s="44" t="e">
        <f>K3119/Eingaben!$D$8</f>
        <v>#DIV/0!</v>
      </c>
      <c r="N3119" s="46">
        <f>ABS(B3119-C3119)/Eingaben!$D$8</f>
        <v>0</v>
      </c>
      <c r="O3119" s="44"/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4"/>
        <v>#DIV/0!</v>
      </c>
    </row>
    <row r="3120" spans="1:19" x14ac:dyDescent="0.25">
      <c r="A3120" s="69"/>
      <c r="B3120" s="72"/>
      <c r="C3120" s="72"/>
      <c r="D3120" s="80"/>
      <c r="G3120" s="69"/>
      <c r="I3120" s="45">
        <f t="shared" si="193"/>
        <v>0</v>
      </c>
      <c r="J3120" s="45">
        <f t="shared" si="195"/>
        <v>13.723806896127114</v>
      </c>
      <c r="K3120" s="39" t="e">
        <f t="shared" si="192"/>
        <v>#DIV/0!</v>
      </c>
      <c r="L3120" s="46">
        <f>J3120/Eingaben!$D$29</f>
        <v>0.94257731505281817</v>
      </c>
      <c r="M3120" s="44" t="e">
        <f>K3120/Eingaben!$D$8</f>
        <v>#DIV/0!</v>
      </c>
      <c r="N3120" s="46">
        <f>ABS(B3120-C3120)/Eingaben!$D$8</f>
        <v>0</v>
      </c>
      <c r="O3120" s="44"/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si="194"/>
        <v>#DIV/0!</v>
      </c>
    </row>
    <row r="3121" spans="1:19" x14ac:dyDescent="0.25">
      <c r="A3121" s="69"/>
      <c r="B3121" s="72"/>
      <c r="C3121" s="72"/>
      <c r="D3121" s="80"/>
      <c r="G3121" s="69"/>
      <c r="I3121" s="45">
        <f t="shared" si="193"/>
        <v>0</v>
      </c>
      <c r="J3121" s="45">
        <f t="shared" si="195"/>
        <v>13.723806896127114</v>
      </c>
      <c r="K3121" s="39" t="e">
        <f t="shared" si="192"/>
        <v>#DIV/0!</v>
      </c>
      <c r="L3121" s="46">
        <f>J3121/Eingaben!$D$29</f>
        <v>0.94257731505281817</v>
      </c>
      <c r="M3121" s="44" t="e">
        <f>K3121/Eingaben!$D$8</f>
        <v>#DIV/0!</v>
      </c>
      <c r="N3121" s="46">
        <f>ABS(B3121-C3121)/Eingaben!$D$8</f>
        <v>0</v>
      </c>
      <c r="O3121" s="44"/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4"/>
        <v>#DIV/0!</v>
      </c>
    </row>
    <row r="3122" spans="1:19" x14ac:dyDescent="0.25">
      <c r="A3122" s="69"/>
      <c r="B3122" s="72"/>
      <c r="C3122" s="72"/>
      <c r="D3122" s="80"/>
      <c r="G3122" s="69"/>
      <c r="I3122" s="45">
        <f t="shared" si="193"/>
        <v>0</v>
      </c>
      <c r="J3122" s="45">
        <f t="shared" si="195"/>
        <v>13.723806896127114</v>
      </c>
      <c r="K3122" s="39" t="e">
        <f t="shared" si="192"/>
        <v>#DIV/0!</v>
      </c>
      <c r="L3122" s="46">
        <f>J3122/Eingaben!$D$29</f>
        <v>0.94257731505281817</v>
      </c>
      <c r="M3122" s="44" t="e">
        <f>K3122/Eingaben!$D$8</f>
        <v>#DIV/0!</v>
      </c>
      <c r="N3122" s="46">
        <f>ABS(B3122-C3122)/Eingaben!$D$8</f>
        <v>0</v>
      </c>
      <c r="O3122" s="44"/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4"/>
        <v>#DIV/0!</v>
      </c>
    </row>
    <row r="3123" spans="1:19" x14ac:dyDescent="0.25">
      <c r="A3123" s="69"/>
      <c r="B3123" s="72"/>
      <c r="C3123" s="72"/>
      <c r="D3123" s="80"/>
      <c r="G3123" s="69"/>
      <c r="I3123" s="45">
        <f t="shared" si="193"/>
        <v>0</v>
      </c>
      <c r="J3123" s="45">
        <f t="shared" si="195"/>
        <v>13.723806896127114</v>
      </c>
      <c r="K3123" s="39" t="e">
        <f t="shared" si="192"/>
        <v>#DIV/0!</v>
      </c>
      <c r="L3123" s="46">
        <f>J3123/Eingaben!$D$29</f>
        <v>0.94257731505281817</v>
      </c>
      <c r="M3123" s="44" t="e">
        <f>K3123/Eingaben!$D$8</f>
        <v>#DIV/0!</v>
      </c>
      <c r="N3123" s="46">
        <f>ABS(B3123-C3123)/Eingaben!$D$8</f>
        <v>0</v>
      </c>
      <c r="O3123" s="44"/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4"/>
        <v>#DIV/0!</v>
      </c>
    </row>
    <row r="3124" spans="1:19" x14ac:dyDescent="0.25">
      <c r="A3124" s="69"/>
      <c r="B3124" s="72"/>
      <c r="C3124" s="72"/>
      <c r="D3124" s="80"/>
      <c r="G3124" s="69"/>
      <c r="I3124" s="45">
        <f t="shared" si="193"/>
        <v>0</v>
      </c>
      <c r="J3124" s="45">
        <f t="shared" si="195"/>
        <v>13.723806896127114</v>
      </c>
      <c r="K3124" s="39" t="e">
        <f t="shared" si="192"/>
        <v>#DIV/0!</v>
      </c>
      <c r="L3124" s="46">
        <f>J3124/Eingaben!$D$29</f>
        <v>0.94257731505281817</v>
      </c>
      <c r="M3124" s="44" t="e">
        <f>K3124/Eingaben!$D$8</f>
        <v>#DIV/0!</v>
      </c>
      <c r="N3124" s="46">
        <f>ABS(B3124-C3124)/Eingaben!$D$8</f>
        <v>0</v>
      </c>
      <c r="O3124" s="44"/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4"/>
        <v>#DIV/0!</v>
      </c>
    </row>
    <row r="3125" spans="1:19" x14ac:dyDescent="0.25">
      <c r="A3125" s="69"/>
      <c r="B3125" s="72"/>
      <c r="C3125" s="72"/>
      <c r="D3125" s="80"/>
      <c r="G3125" s="69"/>
      <c r="I3125" s="45">
        <f t="shared" si="193"/>
        <v>0</v>
      </c>
      <c r="J3125" s="45">
        <f t="shared" si="195"/>
        <v>13.723806896127114</v>
      </c>
      <c r="K3125" s="39" t="e">
        <f t="shared" si="192"/>
        <v>#DIV/0!</v>
      </c>
      <c r="L3125" s="46">
        <f>J3125/Eingaben!$D$29</f>
        <v>0.94257731505281817</v>
      </c>
      <c r="M3125" s="44" t="e">
        <f>K3125/Eingaben!$D$8</f>
        <v>#DIV/0!</v>
      </c>
      <c r="N3125" s="46">
        <f>ABS(B3125-C3125)/Eingaben!$D$8</f>
        <v>0</v>
      </c>
      <c r="O3125" s="44"/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si="194"/>
        <v>#DIV/0!</v>
      </c>
    </row>
    <row r="3126" spans="1:19" x14ac:dyDescent="0.25">
      <c r="A3126" s="69"/>
      <c r="B3126" s="72"/>
      <c r="C3126" s="72"/>
      <c r="D3126" s="80"/>
      <c r="G3126" s="69"/>
      <c r="I3126" s="45">
        <f t="shared" si="193"/>
        <v>0</v>
      </c>
      <c r="J3126" s="45">
        <f t="shared" si="195"/>
        <v>13.723806896127114</v>
      </c>
      <c r="K3126" s="39" t="e">
        <f t="shared" si="192"/>
        <v>#DIV/0!</v>
      </c>
      <c r="L3126" s="46">
        <f>J3126/Eingaben!$D$29</f>
        <v>0.94257731505281817</v>
      </c>
      <c r="M3126" s="44" t="e">
        <f>K3126/Eingaben!$D$8</f>
        <v>#DIV/0!</v>
      </c>
      <c r="N3126" s="46">
        <f>ABS(B3126-C3126)/Eingaben!$D$8</f>
        <v>0</v>
      </c>
      <c r="O3126" s="44"/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4"/>
        <v>#DIV/0!</v>
      </c>
    </row>
    <row r="3127" spans="1:19" x14ac:dyDescent="0.25">
      <c r="A3127" s="69"/>
      <c r="B3127" s="72"/>
      <c r="C3127" s="72"/>
      <c r="D3127" s="80"/>
      <c r="G3127" s="69"/>
      <c r="I3127" s="45">
        <f t="shared" si="193"/>
        <v>0</v>
      </c>
      <c r="J3127" s="45">
        <f t="shared" si="195"/>
        <v>13.723806896127114</v>
      </c>
      <c r="K3127" s="39" t="e">
        <f t="shared" si="192"/>
        <v>#DIV/0!</v>
      </c>
      <c r="L3127" s="46">
        <f>J3127/Eingaben!$D$29</f>
        <v>0.94257731505281817</v>
      </c>
      <c r="M3127" s="44" t="e">
        <f>K3127/Eingaben!$D$8</f>
        <v>#DIV/0!</v>
      </c>
      <c r="N3127" s="46">
        <f>ABS(B3127-C3127)/Eingaben!$D$8</f>
        <v>0</v>
      </c>
      <c r="O3127" s="44"/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4"/>
        <v>#DIV/0!</v>
      </c>
    </row>
    <row r="3128" spans="1:19" x14ac:dyDescent="0.25">
      <c r="A3128" s="69"/>
      <c r="B3128" s="72"/>
      <c r="C3128" s="72"/>
      <c r="D3128" s="80"/>
      <c r="G3128" s="69"/>
      <c r="I3128" s="45">
        <f t="shared" si="193"/>
        <v>0</v>
      </c>
      <c r="J3128" s="45">
        <f t="shared" si="195"/>
        <v>13.723806896127114</v>
      </c>
      <c r="K3128" s="39" t="e">
        <f t="shared" si="192"/>
        <v>#DIV/0!</v>
      </c>
      <c r="L3128" s="46">
        <f>J3128/Eingaben!$D$29</f>
        <v>0.94257731505281817</v>
      </c>
      <c r="M3128" s="44" t="e">
        <f>K3128/Eingaben!$D$8</f>
        <v>#DIV/0!</v>
      </c>
      <c r="N3128" s="46">
        <f>ABS(B3128-C3128)/Eingaben!$D$8</f>
        <v>0</v>
      </c>
      <c r="O3128" s="44"/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4"/>
        <v>#DIV/0!</v>
      </c>
    </row>
    <row r="3129" spans="1:19" x14ac:dyDescent="0.25">
      <c r="A3129" s="69"/>
      <c r="B3129" s="72"/>
      <c r="C3129" s="72"/>
      <c r="D3129" s="80"/>
      <c r="G3129" s="69"/>
      <c r="I3129" s="45">
        <f t="shared" si="193"/>
        <v>0</v>
      </c>
      <c r="J3129" s="45">
        <f t="shared" si="195"/>
        <v>13.723806896127114</v>
      </c>
      <c r="K3129" s="39" t="e">
        <f t="shared" si="192"/>
        <v>#DIV/0!</v>
      </c>
      <c r="L3129" s="46">
        <f>J3129/Eingaben!$D$29</f>
        <v>0.94257731505281817</v>
      </c>
      <c r="M3129" s="44" t="e">
        <f>K3129/Eingaben!$D$8</f>
        <v>#DIV/0!</v>
      </c>
      <c r="N3129" s="46">
        <f>ABS(B3129-C3129)/Eingaben!$D$8</f>
        <v>0</v>
      </c>
      <c r="O3129" s="44"/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4"/>
        <v>#DIV/0!</v>
      </c>
    </row>
    <row r="3130" spans="1:19" x14ac:dyDescent="0.25">
      <c r="A3130" s="69"/>
      <c r="B3130" s="72"/>
      <c r="C3130" s="72"/>
      <c r="D3130" s="80"/>
      <c r="G3130" s="69"/>
      <c r="I3130" s="45">
        <f t="shared" si="193"/>
        <v>0</v>
      </c>
      <c r="J3130" s="45">
        <f t="shared" si="195"/>
        <v>13.723806896127114</v>
      </c>
      <c r="K3130" s="39" t="e">
        <f t="shared" si="192"/>
        <v>#DIV/0!</v>
      </c>
      <c r="L3130" s="46">
        <f>J3130/Eingaben!$D$29</f>
        <v>0.94257731505281817</v>
      </c>
      <c r="M3130" s="44" t="e">
        <f>K3130/Eingaben!$D$8</f>
        <v>#DIV/0!</v>
      </c>
      <c r="N3130" s="46">
        <f>ABS(B3130-C3130)/Eingaben!$D$8</f>
        <v>0</v>
      </c>
      <c r="O3130" s="44"/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4"/>
        <v>#DIV/0!</v>
      </c>
    </row>
    <row r="3131" spans="1:19" x14ac:dyDescent="0.25">
      <c r="A3131" s="69"/>
      <c r="B3131" s="72"/>
      <c r="C3131" s="72"/>
      <c r="D3131" s="80"/>
      <c r="G3131" s="69"/>
      <c r="I3131" s="45">
        <f t="shared" si="193"/>
        <v>0</v>
      </c>
      <c r="J3131" s="45">
        <f t="shared" si="195"/>
        <v>13.723806896127114</v>
      </c>
      <c r="K3131" s="39" t="e">
        <f t="shared" si="192"/>
        <v>#DIV/0!</v>
      </c>
      <c r="L3131" s="46">
        <f>J3131/Eingaben!$D$29</f>
        <v>0.94257731505281817</v>
      </c>
      <c r="M3131" s="44" t="e">
        <f>K3131/Eingaben!$D$8</f>
        <v>#DIV/0!</v>
      </c>
      <c r="N3131" s="46">
        <f>ABS(B3131-C3131)/Eingaben!$D$8</f>
        <v>0</v>
      </c>
      <c r="O3131" s="44"/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4"/>
        <v>#DIV/0!</v>
      </c>
    </row>
    <row r="3132" spans="1:19" x14ac:dyDescent="0.25">
      <c r="A3132" s="69"/>
      <c r="B3132" s="72"/>
      <c r="C3132" s="72"/>
      <c r="D3132" s="80"/>
      <c r="G3132" s="69"/>
      <c r="I3132" s="45">
        <f t="shared" si="193"/>
        <v>0</v>
      </c>
      <c r="J3132" s="45">
        <f t="shared" si="195"/>
        <v>13.723806896127114</v>
      </c>
      <c r="K3132" s="39" t="e">
        <f t="shared" si="192"/>
        <v>#DIV/0!</v>
      </c>
      <c r="L3132" s="46">
        <f>J3132/Eingaben!$D$29</f>
        <v>0.94257731505281817</v>
      </c>
      <c r="M3132" s="44" t="e">
        <f>K3132/Eingaben!$D$8</f>
        <v>#DIV/0!</v>
      </c>
      <c r="N3132" s="46">
        <f>ABS(B3132-C3132)/Eingaben!$D$8</f>
        <v>0</v>
      </c>
      <c r="O3132" s="44"/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4"/>
        <v>#DIV/0!</v>
      </c>
    </row>
    <row r="3133" spans="1:19" x14ac:dyDescent="0.25">
      <c r="A3133" s="69"/>
      <c r="B3133" s="72"/>
      <c r="C3133" s="72"/>
      <c r="D3133" s="80"/>
      <c r="G3133" s="69"/>
      <c r="I3133" s="45">
        <f t="shared" si="193"/>
        <v>0</v>
      </c>
      <c r="J3133" s="45">
        <f t="shared" si="195"/>
        <v>13.723806896127114</v>
      </c>
      <c r="K3133" s="39" t="e">
        <f t="shared" si="192"/>
        <v>#DIV/0!</v>
      </c>
      <c r="L3133" s="46">
        <f>J3133/Eingaben!$D$29</f>
        <v>0.94257731505281817</v>
      </c>
      <c r="M3133" s="44" t="e">
        <f>K3133/Eingaben!$D$8</f>
        <v>#DIV/0!</v>
      </c>
      <c r="N3133" s="46">
        <f>ABS(B3133-C3133)/Eingaben!$D$8</f>
        <v>0</v>
      </c>
      <c r="O3133" s="44"/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4"/>
        <v>#DIV/0!</v>
      </c>
    </row>
    <row r="3134" spans="1:19" x14ac:dyDescent="0.25">
      <c r="A3134" s="69"/>
      <c r="B3134" s="72"/>
      <c r="C3134" s="72"/>
      <c r="D3134" s="80"/>
      <c r="G3134" s="69"/>
      <c r="I3134" s="45">
        <f t="shared" si="193"/>
        <v>0</v>
      </c>
      <c r="J3134" s="45">
        <f t="shared" si="195"/>
        <v>13.723806896127114</v>
      </c>
      <c r="K3134" s="39" t="e">
        <f t="shared" si="192"/>
        <v>#DIV/0!</v>
      </c>
      <c r="L3134" s="46">
        <f>J3134/Eingaben!$D$29</f>
        <v>0.94257731505281817</v>
      </c>
      <c r="M3134" s="44" t="e">
        <f>K3134/Eingaben!$D$8</f>
        <v>#DIV/0!</v>
      </c>
      <c r="N3134" s="46">
        <f>ABS(B3134-C3134)/Eingaben!$D$8</f>
        <v>0</v>
      </c>
      <c r="O3134" s="44"/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4"/>
        <v>#DIV/0!</v>
      </c>
    </row>
    <row r="3135" spans="1:19" x14ac:dyDescent="0.25">
      <c r="A3135" s="69"/>
      <c r="B3135" s="72"/>
      <c r="C3135" s="72"/>
      <c r="D3135" s="80"/>
      <c r="G3135" s="69"/>
      <c r="I3135" s="45">
        <f t="shared" si="193"/>
        <v>0</v>
      </c>
      <c r="J3135" s="45">
        <f t="shared" si="195"/>
        <v>13.723806896127114</v>
      </c>
      <c r="K3135" s="39" t="e">
        <f t="shared" si="192"/>
        <v>#DIV/0!</v>
      </c>
      <c r="L3135" s="46">
        <f>J3135/Eingaben!$D$29</f>
        <v>0.94257731505281817</v>
      </c>
      <c r="M3135" s="44" t="e">
        <f>K3135/Eingaben!$D$8</f>
        <v>#DIV/0!</v>
      </c>
      <c r="N3135" s="46">
        <f>ABS(B3135-C3135)/Eingaben!$D$8</f>
        <v>0</v>
      </c>
      <c r="O3135" s="44"/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4"/>
        <v>#DIV/0!</v>
      </c>
    </row>
    <row r="3136" spans="1:19" x14ac:dyDescent="0.25">
      <c r="A3136" s="69"/>
      <c r="B3136" s="72"/>
      <c r="C3136" s="72"/>
      <c r="D3136" s="80"/>
      <c r="G3136" s="69"/>
      <c r="I3136" s="45">
        <f t="shared" si="193"/>
        <v>0</v>
      </c>
      <c r="J3136" s="45">
        <f t="shared" si="195"/>
        <v>13.723806896127114</v>
      </c>
      <c r="K3136" s="39" t="e">
        <f t="shared" si="192"/>
        <v>#DIV/0!</v>
      </c>
      <c r="L3136" s="46">
        <f>J3136/Eingaben!$D$29</f>
        <v>0.94257731505281817</v>
      </c>
      <c r="M3136" s="44" t="e">
        <f>K3136/Eingaben!$D$8</f>
        <v>#DIV/0!</v>
      </c>
      <c r="N3136" s="46">
        <f>ABS(B3136-C3136)/Eingaben!$D$8</f>
        <v>0</v>
      </c>
      <c r="O3136" s="44"/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4"/>
        <v>#DIV/0!</v>
      </c>
    </row>
    <row r="3137" spans="1:19" x14ac:dyDescent="0.25">
      <c r="A3137" s="69"/>
      <c r="B3137" s="72"/>
      <c r="C3137" s="72"/>
      <c r="D3137" s="80"/>
      <c r="G3137" s="69"/>
      <c r="I3137" s="45">
        <f t="shared" si="193"/>
        <v>0</v>
      </c>
      <c r="J3137" s="45">
        <f t="shared" si="195"/>
        <v>13.723806896127114</v>
      </c>
      <c r="K3137" s="39" t="e">
        <f t="shared" si="192"/>
        <v>#DIV/0!</v>
      </c>
      <c r="L3137" s="46">
        <f>J3137/Eingaben!$D$29</f>
        <v>0.94257731505281817</v>
      </c>
      <c r="M3137" s="44" t="e">
        <f>K3137/Eingaben!$D$8</f>
        <v>#DIV/0!</v>
      </c>
      <c r="N3137" s="46">
        <f>ABS(B3137-C3137)/Eingaben!$D$8</f>
        <v>0</v>
      </c>
      <c r="O3137" s="44"/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4"/>
        <v>#DIV/0!</v>
      </c>
    </row>
    <row r="3138" spans="1:19" x14ac:dyDescent="0.25">
      <c r="A3138" s="69"/>
      <c r="B3138" s="72"/>
      <c r="C3138" s="72"/>
      <c r="D3138" s="80"/>
      <c r="G3138" s="69"/>
      <c r="I3138" s="45">
        <f t="shared" si="193"/>
        <v>0</v>
      </c>
      <c r="J3138" s="45">
        <f t="shared" si="195"/>
        <v>13.723806896127114</v>
      </c>
      <c r="K3138" s="39" t="e">
        <f t="shared" si="192"/>
        <v>#DIV/0!</v>
      </c>
      <c r="L3138" s="46">
        <f>J3138/Eingaben!$D$29</f>
        <v>0.94257731505281817</v>
      </c>
      <c r="M3138" s="44" t="e">
        <f>K3138/Eingaben!$D$8</f>
        <v>#DIV/0!</v>
      </c>
      <c r="N3138" s="46">
        <f>ABS(B3138-C3138)/Eingaben!$D$8</f>
        <v>0</v>
      </c>
      <c r="O3138" s="44"/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4"/>
        <v>#DIV/0!</v>
      </c>
    </row>
    <row r="3139" spans="1:19" x14ac:dyDescent="0.25">
      <c r="A3139" s="69"/>
      <c r="B3139" s="72"/>
      <c r="C3139" s="72"/>
      <c r="D3139" s="80"/>
      <c r="G3139" s="69"/>
      <c r="I3139" s="45">
        <f t="shared" si="193"/>
        <v>0</v>
      </c>
      <c r="J3139" s="45">
        <f t="shared" si="195"/>
        <v>13.723806896127114</v>
      </c>
      <c r="K3139" s="39" t="e">
        <f t="shared" si="192"/>
        <v>#DIV/0!</v>
      </c>
      <c r="L3139" s="46">
        <f>J3139/Eingaben!$D$29</f>
        <v>0.94257731505281817</v>
      </c>
      <c r="M3139" s="44" t="e">
        <f>K3139/Eingaben!$D$8</f>
        <v>#DIV/0!</v>
      </c>
      <c r="N3139" s="46">
        <f>ABS(B3139-C3139)/Eingaben!$D$8</f>
        <v>0</v>
      </c>
      <c r="O3139" s="44"/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4"/>
        <v>#DIV/0!</v>
      </c>
    </row>
    <row r="3140" spans="1:19" x14ac:dyDescent="0.25">
      <c r="A3140" s="69"/>
      <c r="B3140" s="72"/>
      <c r="C3140" s="72"/>
      <c r="D3140" s="80"/>
      <c r="G3140" s="69"/>
      <c r="I3140" s="45">
        <f t="shared" si="193"/>
        <v>0</v>
      </c>
      <c r="J3140" s="45">
        <f t="shared" si="195"/>
        <v>13.723806896127114</v>
      </c>
      <c r="K3140" s="39" t="e">
        <f t="shared" si="192"/>
        <v>#DIV/0!</v>
      </c>
      <c r="L3140" s="46">
        <f>J3140/Eingaben!$D$29</f>
        <v>0.94257731505281817</v>
      </c>
      <c r="M3140" s="44" t="e">
        <f>K3140/Eingaben!$D$8</f>
        <v>#DIV/0!</v>
      </c>
      <c r="N3140" s="46">
        <f>ABS(B3140-C3140)/Eingaben!$D$8</f>
        <v>0</v>
      </c>
      <c r="O3140" s="44"/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4"/>
        <v>#DIV/0!</v>
      </c>
    </row>
    <row r="3141" spans="1:19" x14ac:dyDescent="0.25">
      <c r="A3141" s="69"/>
      <c r="B3141" s="72"/>
      <c r="C3141" s="72"/>
      <c r="D3141" s="80"/>
      <c r="G3141" s="69"/>
      <c r="I3141" s="45">
        <f t="shared" si="193"/>
        <v>0</v>
      </c>
      <c r="J3141" s="45">
        <f t="shared" si="195"/>
        <v>13.723806896127114</v>
      </c>
      <c r="K3141" s="39" t="e">
        <f t="shared" ref="K3141:K3204" si="196">I3141/((A3141-A3140)/3600)</f>
        <v>#DIV/0!</v>
      </c>
      <c r="L3141" s="46">
        <f>J3141/Eingaben!$D$29</f>
        <v>0.94257731505281817</v>
      </c>
      <c r="M3141" s="44" t="e">
        <f>K3141/Eingaben!$D$8</f>
        <v>#DIV/0!</v>
      </c>
      <c r="N3141" s="46">
        <f>ABS(B3141-C3141)/Eingaben!$D$8</f>
        <v>0</v>
      </c>
      <c r="O3141" s="44"/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4"/>
        <v>#DIV/0!</v>
      </c>
    </row>
    <row r="3142" spans="1:19" x14ac:dyDescent="0.25">
      <c r="A3142" s="69"/>
      <c r="B3142" s="72"/>
      <c r="C3142" s="72"/>
      <c r="D3142" s="80"/>
      <c r="G3142" s="69"/>
      <c r="I3142" s="45">
        <f t="shared" ref="I3142:I3205" si="197">IF(D3142&gt;0,D3142/3600*R3142*(A3142-A3141)*S3142*(B3142-C3142)/3600,0)</f>
        <v>0</v>
      </c>
      <c r="J3142" s="45">
        <f t="shared" si="195"/>
        <v>13.723806896127114</v>
      </c>
      <c r="K3142" s="39" t="e">
        <f t="shared" si="196"/>
        <v>#DIV/0!</v>
      </c>
      <c r="L3142" s="46">
        <f>J3142/Eingaben!$D$29</f>
        <v>0.94257731505281817</v>
      </c>
      <c r="M3142" s="44" t="e">
        <f>K3142/Eingaben!$D$8</f>
        <v>#DIV/0!</v>
      </c>
      <c r="N3142" s="46">
        <f>ABS(B3142-C3142)/Eingaben!$D$8</f>
        <v>0</v>
      </c>
      <c r="O3142" s="44"/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ref="S3142:S3205" si="198" xml:space="preserve">  0.0000000024*AVERAGE(B3142:C3142)^4 - 0.0000005979*AVERAGE(B3142:C3142)^3 + 0.0000621355*AVERAGE(B3142:C3142)^2 - 0.0026683907*AVERAGE(B3142:C3142) + 4.2176232303</f>
        <v>#DIV/0!</v>
      </c>
    </row>
    <row r="3143" spans="1:19" x14ac:dyDescent="0.25">
      <c r="A3143" s="69"/>
      <c r="B3143" s="72"/>
      <c r="C3143" s="72"/>
      <c r="D3143" s="80"/>
      <c r="G3143" s="69"/>
      <c r="I3143" s="45">
        <f t="shared" si="197"/>
        <v>0</v>
      </c>
      <c r="J3143" s="45">
        <f t="shared" ref="J3143:J3206" si="199">J3142+I3143</f>
        <v>13.723806896127114</v>
      </c>
      <c r="K3143" s="39" t="e">
        <f t="shared" si="196"/>
        <v>#DIV/0!</v>
      </c>
      <c r="L3143" s="46">
        <f>J3143/Eingaben!$D$29</f>
        <v>0.94257731505281817</v>
      </c>
      <c r="M3143" s="44" t="e">
        <f>K3143/Eingaben!$D$8</f>
        <v>#DIV/0!</v>
      </c>
      <c r="N3143" s="46">
        <f>ABS(B3143-C3143)/Eingaben!$D$8</f>
        <v>0</v>
      </c>
      <c r="O3143" s="44"/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8"/>
        <v>#DIV/0!</v>
      </c>
    </row>
    <row r="3144" spans="1:19" x14ac:dyDescent="0.25">
      <c r="A3144" s="69"/>
      <c r="B3144" s="72"/>
      <c r="C3144" s="72"/>
      <c r="D3144" s="80"/>
      <c r="G3144" s="69"/>
      <c r="I3144" s="45">
        <f t="shared" si="197"/>
        <v>0</v>
      </c>
      <c r="J3144" s="45">
        <f t="shared" si="199"/>
        <v>13.723806896127114</v>
      </c>
      <c r="K3144" s="39" t="e">
        <f t="shared" si="196"/>
        <v>#DIV/0!</v>
      </c>
      <c r="L3144" s="46">
        <f>J3144/Eingaben!$D$29</f>
        <v>0.94257731505281817</v>
      </c>
      <c r="M3144" s="44" t="e">
        <f>K3144/Eingaben!$D$8</f>
        <v>#DIV/0!</v>
      </c>
      <c r="N3144" s="46">
        <f>ABS(B3144-C3144)/Eingaben!$D$8</f>
        <v>0</v>
      </c>
      <c r="O3144" s="44"/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8"/>
        <v>#DIV/0!</v>
      </c>
    </row>
    <row r="3145" spans="1:19" x14ac:dyDescent="0.25">
      <c r="A3145" s="69"/>
      <c r="B3145" s="72"/>
      <c r="C3145" s="72"/>
      <c r="D3145" s="80"/>
      <c r="G3145" s="69"/>
      <c r="I3145" s="45">
        <f t="shared" si="197"/>
        <v>0</v>
      </c>
      <c r="J3145" s="45">
        <f t="shared" si="199"/>
        <v>13.723806896127114</v>
      </c>
      <c r="K3145" s="39" t="e">
        <f t="shared" si="196"/>
        <v>#DIV/0!</v>
      </c>
      <c r="L3145" s="46">
        <f>J3145/Eingaben!$D$29</f>
        <v>0.94257731505281817</v>
      </c>
      <c r="M3145" s="44" t="e">
        <f>K3145/Eingaben!$D$8</f>
        <v>#DIV/0!</v>
      </c>
      <c r="N3145" s="46">
        <f>ABS(B3145-C3145)/Eingaben!$D$8</f>
        <v>0</v>
      </c>
      <c r="O3145" s="44"/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8"/>
        <v>#DIV/0!</v>
      </c>
    </row>
    <row r="3146" spans="1:19" x14ac:dyDescent="0.25">
      <c r="A3146" s="69"/>
      <c r="B3146" s="72"/>
      <c r="C3146" s="72"/>
      <c r="D3146" s="80"/>
      <c r="G3146" s="69"/>
      <c r="I3146" s="45">
        <f t="shared" si="197"/>
        <v>0</v>
      </c>
      <c r="J3146" s="45">
        <f t="shared" si="199"/>
        <v>13.723806896127114</v>
      </c>
      <c r="K3146" s="39" t="e">
        <f t="shared" si="196"/>
        <v>#DIV/0!</v>
      </c>
      <c r="L3146" s="46">
        <f>J3146/Eingaben!$D$29</f>
        <v>0.94257731505281817</v>
      </c>
      <c r="M3146" s="44" t="e">
        <f>K3146/Eingaben!$D$8</f>
        <v>#DIV/0!</v>
      </c>
      <c r="N3146" s="46">
        <f>ABS(B3146-C3146)/Eingaben!$D$8</f>
        <v>0</v>
      </c>
      <c r="O3146" s="44"/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8"/>
        <v>#DIV/0!</v>
      </c>
    </row>
    <row r="3147" spans="1:19" x14ac:dyDescent="0.25">
      <c r="A3147" s="69"/>
      <c r="B3147" s="72"/>
      <c r="C3147" s="72"/>
      <c r="D3147" s="80"/>
      <c r="G3147" s="69"/>
      <c r="I3147" s="45">
        <f t="shared" si="197"/>
        <v>0</v>
      </c>
      <c r="J3147" s="45">
        <f t="shared" si="199"/>
        <v>13.723806896127114</v>
      </c>
      <c r="K3147" s="39" t="e">
        <f t="shared" si="196"/>
        <v>#DIV/0!</v>
      </c>
      <c r="L3147" s="46">
        <f>J3147/Eingaben!$D$29</f>
        <v>0.94257731505281817</v>
      </c>
      <c r="M3147" s="44" t="e">
        <f>K3147/Eingaben!$D$8</f>
        <v>#DIV/0!</v>
      </c>
      <c r="N3147" s="46">
        <f>ABS(B3147-C3147)/Eingaben!$D$8</f>
        <v>0</v>
      </c>
      <c r="O3147" s="44"/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8"/>
        <v>#DIV/0!</v>
      </c>
    </row>
    <row r="3148" spans="1:19" x14ac:dyDescent="0.25">
      <c r="A3148" s="69"/>
      <c r="B3148" s="72"/>
      <c r="C3148" s="72"/>
      <c r="D3148" s="80"/>
      <c r="G3148" s="69"/>
      <c r="I3148" s="45">
        <f t="shared" si="197"/>
        <v>0</v>
      </c>
      <c r="J3148" s="45">
        <f t="shared" si="199"/>
        <v>13.723806896127114</v>
      </c>
      <c r="K3148" s="39" t="e">
        <f t="shared" si="196"/>
        <v>#DIV/0!</v>
      </c>
      <c r="L3148" s="46">
        <f>J3148/Eingaben!$D$29</f>
        <v>0.94257731505281817</v>
      </c>
      <c r="M3148" s="44" t="e">
        <f>K3148/Eingaben!$D$8</f>
        <v>#DIV/0!</v>
      </c>
      <c r="N3148" s="46">
        <f>ABS(B3148-C3148)/Eingaben!$D$8</f>
        <v>0</v>
      </c>
      <c r="O3148" s="44"/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8"/>
        <v>#DIV/0!</v>
      </c>
    </row>
    <row r="3149" spans="1:19" x14ac:dyDescent="0.25">
      <c r="A3149" s="69"/>
      <c r="B3149" s="72"/>
      <c r="C3149" s="72"/>
      <c r="D3149" s="80"/>
      <c r="G3149" s="69"/>
      <c r="I3149" s="45">
        <f t="shared" si="197"/>
        <v>0</v>
      </c>
      <c r="J3149" s="45">
        <f t="shared" si="199"/>
        <v>13.723806896127114</v>
      </c>
      <c r="K3149" s="39" t="e">
        <f t="shared" si="196"/>
        <v>#DIV/0!</v>
      </c>
      <c r="L3149" s="46">
        <f>J3149/Eingaben!$D$29</f>
        <v>0.94257731505281817</v>
      </c>
      <c r="M3149" s="44" t="e">
        <f>K3149/Eingaben!$D$8</f>
        <v>#DIV/0!</v>
      </c>
      <c r="N3149" s="46">
        <f>ABS(B3149-C3149)/Eingaben!$D$8</f>
        <v>0</v>
      </c>
      <c r="O3149" s="44"/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8"/>
        <v>#DIV/0!</v>
      </c>
    </row>
    <row r="3150" spans="1:19" x14ac:dyDescent="0.25">
      <c r="A3150" s="69"/>
      <c r="B3150" s="72"/>
      <c r="C3150" s="72"/>
      <c r="D3150" s="80"/>
      <c r="G3150" s="69"/>
      <c r="I3150" s="45">
        <f t="shared" si="197"/>
        <v>0</v>
      </c>
      <c r="J3150" s="45">
        <f t="shared" si="199"/>
        <v>13.723806896127114</v>
      </c>
      <c r="K3150" s="39" t="e">
        <f t="shared" si="196"/>
        <v>#DIV/0!</v>
      </c>
      <c r="L3150" s="46">
        <f>J3150/Eingaben!$D$29</f>
        <v>0.94257731505281817</v>
      </c>
      <c r="M3150" s="44" t="e">
        <f>K3150/Eingaben!$D$8</f>
        <v>#DIV/0!</v>
      </c>
      <c r="N3150" s="46">
        <f>ABS(B3150-C3150)/Eingaben!$D$8</f>
        <v>0</v>
      </c>
      <c r="O3150" s="44"/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8"/>
        <v>#DIV/0!</v>
      </c>
    </row>
    <row r="3151" spans="1:19" x14ac:dyDescent="0.25">
      <c r="A3151" s="69"/>
      <c r="B3151" s="72"/>
      <c r="C3151" s="72"/>
      <c r="D3151" s="80"/>
      <c r="G3151" s="69"/>
      <c r="I3151" s="45">
        <f t="shared" si="197"/>
        <v>0</v>
      </c>
      <c r="J3151" s="45">
        <f t="shared" si="199"/>
        <v>13.723806896127114</v>
      </c>
      <c r="K3151" s="39" t="e">
        <f t="shared" si="196"/>
        <v>#DIV/0!</v>
      </c>
      <c r="L3151" s="46">
        <f>J3151/Eingaben!$D$29</f>
        <v>0.94257731505281817</v>
      </c>
      <c r="M3151" s="44" t="e">
        <f>K3151/Eingaben!$D$8</f>
        <v>#DIV/0!</v>
      </c>
      <c r="N3151" s="46">
        <f>ABS(B3151-C3151)/Eingaben!$D$8</f>
        <v>0</v>
      </c>
      <c r="O3151" s="44"/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8"/>
        <v>#DIV/0!</v>
      </c>
    </row>
    <row r="3152" spans="1:19" x14ac:dyDescent="0.25">
      <c r="A3152" s="69"/>
      <c r="B3152" s="72"/>
      <c r="C3152" s="72"/>
      <c r="D3152" s="80"/>
      <c r="G3152" s="69"/>
      <c r="I3152" s="45">
        <f t="shared" si="197"/>
        <v>0</v>
      </c>
      <c r="J3152" s="45">
        <f t="shared" si="199"/>
        <v>13.723806896127114</v>
      </c>
      <c r="K3152" s="39" t="e">
        <f t="shared" si="196"/>
        <v>#DIV/0!</v>
      </c>
      <c r="L3152" s="46">
        <f>J3152/Eingaben!$D$29</f>
        <v>0.94257731505281817</v>
      </c>
      <c r="M3152" s="44" t="e">
        <f>K3152/Eingaben!$D$8</f>
        <v>#DIV/0!</v>
      </c>
      <c r="N3152" s="46">
        <f>ABS(B3152-C3152)/Eingaben!$D$8</f>
        <v>0</v>
      </c>
      <c r="O3152" s="44"/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8"/>
        <v>#DIV/0!</v>
      </c>
    </row>
    <row r="3153" spans="1:19" x14ac:dyDescent="0.25">
      <c r="A3153" s="69"/>
      <c r="B3153" s="72"/>
      <c r="C3153" s="72"/>
      <c r="D3153" s="80"/>
      <c r="G3153" s="69"/>
      <c r="I3153" s="45">
        <f t="shared" si="197"/>
        <v>0</v>
      </c>
      <c r="J3153" s="45">
        <f t="shared" si="199"/>
        <v>13.723806896127114</v>
      </c>
      <c r="K3153" s="39" t="e">
        <f t="shared" si="196"/>
        <v>#DIV/0!</v>
      </c>
      <c r="L3153" s="46">
        <f>J3153/Eingaben!$D$29</f>
        <v>0.94257731505281817</v>
      </c>
      <c r="M3153" s="44" t="e">
        <f>K3153/Eingaben!$D$8</f>
        <v>#DIV/0!</v>
      </c>
      <c r="N3153" s="46">
        <f>ABS(B3153-C3153)/Eingaben!$D$8</f>
        <v>0</v>
      </c>
      <c r="O3153" s="44"/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8"/>
        <v>#DIV/0!</v>
      </c>
    </row>
    <row r="3154" spans="1:19" x14ac:dyDescent="0.25">
      <c r="A3154" s="69"/>
      <c r="B3154" s="72"/>
      <c r="C3154" s="72"/>
      <c r="D3154" s="80"/>
      <c r="G3154" s="69"/>
      <c r="I3154" s="45">
        <f t="shared" si="197"/>
        <v>0</v>
      </c>
      <c r="J3154" s="45">
        <f t="shared" si="199"/>
        <v>13.723806896127114</v>
      </c>
      <c r="K3154" s="39" t="e">
        <f t="shared" si="196"/>
        <v>#DIV/0!</v>
      </c>
      <c r="L3154" s="46">
        <f>J3154/Eingaben!$D$29</f>
        <v>0.94257731505281817</v>
      </c>
      <c r="M3154" s="44" t="e">
        <f>K3154/Eingaben!$D$8</f>
        <v>#DIV/0!</v>
      </c>
      <c r="N3154" s="46">
        <f>ABS(B3154-C3154)/Eingaben!$D$8</f>
        <v>0</v>
      </c>
      <c r="O3154" s="44"/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8"/>
        <v>#DIV/0!</v>
      </c>
    </row>
    <row r="3155" spans="1:19" x14ac:dyDescent="0.25">
      <c r="A3155" s="69"/>
      <c r="B3155" s="72"/>
      <c r="C3155" s="72"/>
      <c r="D3155" s="80"/>
      <c r="G3155" s="69"/>
      <c r="I3155" s="45">
        <f t="shared" si="197"/>
        <v>0</v>
      </c>
      <c r="J3155" s="45">
        <f t="shared" si="199"/>
        <v>13.723806896127114</v>
      </c>
      <c r="K3155" s="39" t="e">
        <f t="shared" si="196"/>
        <v>#DIV/0!</v>
      </c>
      <c r="L3155" s="46">
        <f>J3155/Eingaben!$D$29</f>
        <v>0.94257731505281817</v>
      </c>
      <c r="M3155" s="44" t="e">
        <f>K3155/Eingaben!$D$8</f>
        <v>#DIV/0!</v>
      </c>
      <c r="N3155" s="46">
        <f>ABS(B3155-C3155)/Eingaben!$D$8</f>
        <v>0</v>
      </c>
      <c r="O3155" s="44"/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8"/>
        <v>#DIV/0!</v>
      </c>
    </row>
    <row r="3156" spans="1:19" x14ac:dyDescent="0.25">
      <c r="A3156" s="69"/>
      <c r="B3156" s="72"/>
      <c r="C3156" s="72"/>
      <c r="D3156" s="80"/>
      <c r="G3156" s="69"/>
      <c r="I3156" s="45">
        <f t="shared" si="197"/>
        <v>0</v>
      </c>
      <c r="J3156" s="45">
        <f t="shared" si="199"/>
        <v>13.723806896127114</v>
      </c>
      <c r="K3156" s="39" t="e">
        <f t="shared" si="196"/>
        <v>#DIV/0!</v>
      </c>
      <c r="L3156" s="46">
        <f>J3156/Eingaben!$D$29</f>
        <v>0.94257731505281817</v>
      </c>
      <c r="M3156" s="44" t="e">
        <f>K3156/Eingaben!$D$8</f>
        <v>#DIV/0!</v>
      </c>
      <c r="N3156" s="46">
        <f>ABS(B3156-C3156)/Eingaben!$D$8</f>
        <v>0</v>
      </c>
      <c r="O3156" s="44"/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8"/>
        <v>#DIV/0!</v>
      </c>
    </row>
    <row r="3157" spans="1:19" x14ac:dyDescent="0.25">
      <c r="A3157" s="69"/>
      <c r="B3157" s="72"/>
      <c r="C3157" s="72"/>
      <c r="D3157" s="80"/>
      <c r="G3157" s="69"/>
      <c r="I3157" s="45">
        <f t="shared" si="197"/>
        <v>0</v>
      </c>
      <c r="J3157" s="45">
        <f t="shared" si="199"/>
        <v>13.723806896127114</v>
      </c>
      <c r="K3157" s="39" t="e">
        <f t="shared" si="196"/>
        <v>#DIV/0!</v>
      </c>
      <c r="L3157" s="46">
        <f>J3157/Eingaben!$D$29</f>
        <v>0.94257731505281817</v>
      </c>
      <c r="M3157" s="44" t="e">
        <f>K3157/Eingaben!$D$8</f>
        <v>#DIV/0!</v>
      </c>
      <c r="N3157" s="46">
        <f>ABS(B3157-C3157)/Eingaben!$D$8</f>
        <v>0</v>
      </c>
      <c r="O3157" s="44"/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8"/>
        <v>#DIV/0!</v>
      </c>
    </row>
    <row r="3158" spans="1:19" x14ac:dyDescent="0.25">
      <c r="A3158" s="69"/>
      <c r="B3158" s="72"/>
      <c r="C3158" s="72"/>
      <c r="D3158" s="80"/>
      <c r="G3158" s="69"/>
      <c r="I3158" s="45">
        <f t="shared" si="197"/>
        <v>0</v>
      </c>
      <c r="J3158" s="45">
        <f t="shared" si="199"/>
        <v>13.723806896127114</v>
      </c>
      <c r="K3158" s="39" t="e">
        <f t="shared" si="196"/>
        <v>#DIV/0!</v>
      </c>
      <c r="L3158" s="46">
        <f>J3158/Eingaben!$D$29</f>
        <v>0.94257731505281817</v>
      </c>
      <c r="M3158" s="44" t="e">
        <f>K3158/Eingaben!$D$8</f>
        <v>#DIV/0!</v>
      </c>
      <c r="N3158" s="46">
        <f>ABS(B3158-C3158)/Eingaben!$D$8</f>
        <v>0</v>
      </c>
      <c r="O3158" s="44"/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8"/>
        <v>#DIV/0!</v>
      </c>
    </row>
    <row r="3159" spans="1:19" x14ac:dyDescent="0.25">
      <c r="A3159" s="69"/>
      <c r="B3159" s="72"/>
      <c r="C3159" s="72"/>
      <c r="D3159" s="80"/>
      <c r="G3159" s="69"/>
      <c r="I3159" s="45">
        <f t="shared" si="197"/>
        <v>0</v>
      </c>
      <c r="J3159" s="45">
        <f t="shared" si="199"/>
        <v>13.723806896127114</v>
      </c>
      <c r="K3159" s="39" t="e">
        <f t="shared" si="196"/>
        <v>#DIV/0!</v>
      </c>
      <c r="L3159" s="46">
        <f>J3159/Eingaben!$D$29</f>
        <v>0.94257731505281817</v>
      </c>
      <c r="M3159" s="44" t="e">
        <f>K3159/Eingaben!$D$8</f>
        <v>#DIV/0!</v>
      </c>
      <c r="N3159" s="46">
        <f>ABS(B3159-C3159)/Eingaben!$D$8</f>
        <v>0</v>
      </c>
      <c r="O3159" s="44"/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8"/>
        <v>#DIV/0!</v>
      </c>
    </row>
    <row r="3160" spans="1:19" x14ac:dyDescent="0.25">
      <c r="A3160" s="69"/>
      <c r="B3160" s="72"/>
      <c r="C3160" s="72"/>
      <c r="D3160" s="80"/>
      <c r="G3160" s="69"/>
      <c r="I3160" s="45">
        <f t="shared" si="197"/>
        <v>0</v>
      </c>
      <c r="J3160" s="45">
        <f t="shared" si="199"/>
        <v>13.723806896127114</v>
      </c>
      <c r="K3160" s="39" t="e">
        <f t="shared" si="196"/>
        <v>#DIV/0!</v>
      </c>
      <c r="L3160" s="46">
        <f>J3160/Eingaben!$D$29</f>
        <v>0.94257731505281817</v>
      </c>
      <c r="M3160" s="44" t="e">
        <f>K3160/Eingaben!$D$8</f>
        <v>#DIV/0!</v>
      </c>
      <c r="N3160" s="46">
        <f>ABS(B3160-C3160)/Eingaben!$D$8</f>
        <v>0</v>
      </c>
      <c r="O3160" s="44"/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8"/>
        <v>#DIV/0!</v>
      </c>
    </row>
    <row r="3161" spans="1:19" x14ac:dyDescent="0.25">
      <c r="A3161" s="69"/>
      <c r="B3161" s="72"/>
      <c r="C3161" s="72"/>
      <c r="D3161" s="80"/>
      <c r="G3161" s="69"/>
      <c r="I3161" s="45">
        <f t="shared" si="197"/>
        <v>0</v>
      </c>
      <c r="J3161" s="45">
        <f t="shared" si="199"/>
        <v>13.723806896127114</v>
      </c>
      <c r="K3161" s="39" t="e">
        <f t="shared" si="196"/>
        <v>#DIV/0!</v>
      </c>
      <c r="L3161" s="46">
        <f>J3161/Eingaben!$D$29</f>
        <v>0.94257731505281817</v>
      </c>
      <c r="M3161" s="44" t="e">
        <f>K3161/Eingaben!$D$8</f>
        <v>#DIV/0!</v>
      </c>
      <c r="N3161" s="46">
        <f>ABS(B3161-C3161)/Eingaben!$D$8</f>
        <v>0</v>
      </c>
      <c r="O3161" s="44"/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8"/>
        <v>#DIV/0!</v>
      </c>
    </row>
    <row r="3162" spans="1:19" x14ac:dyDescent="0.25">
      <c r="A3162" s="69"/>
      <c r="B3162" s="72"/>
      <c r="C3162" s="72"/>
      <c r="D3162" s="80"/>
      <c r="G3162" s="69"/>
      <c r="I3162" s="45">
        <f t="shared" si="197"/>
        <v>0</v>
      </c>
      <c r="J3162" s="45">
        <f t="shared" si="199"/>
        <v>13.723806896127114</v>
      </c>
      <c r="K3162" s="39" t="e">
        <f t="shared" si="196"/>
        <v>#DIV/0!</v>
      </c>
      <c r="L3162" s="46">
        <f>J3162/Eingaben!$D$29</f>
        <v>0.94257731505281817</v>
      </c>
      <c r="M3162" s="44" t="e">
        <f>K3162/Eingaben!$D$8</f>
        <v>#DIV/0!</v>
      </c>
      <c r="N3162" s="46">
        <f>ABS(B3162-C3162)/Eingaben!$D$8</f>
        <v>0</v>
      </c>
      <c r="O3162" s="44"/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8"/>
        <v>#DIV/0!</v>
      </c>
    </row>
    <row r="3163" spans="1:19" x14ac:dyDescent="0.25">
      <c r="A3163" s="69"/>
      <c r="B3163" s="72"/>
      <c r="C3163" s="72"/>
      <c r="D3163" s="80"/>
      <c r="G3163" s="69"/>
      <c r="I3163" s="45">
        <f t="shared" si="197"/>
        <v>0</v>
      </c>
      <c r="J3163" s="45">
        <f t="shared" si="199"/>
        <v>13.723806896127114</v>
      </c>
      <c r="K3163" s="39" t="e">
        <f t="shared" si="196"/>
        <v>#DIV/0!</v>
      </c>
      <c r="L3163" s="46">
        <f>J3163/Eingaben!$D$29</f>
        <v>0.94257731505281817</v>
      </c>
      <c r="M3163" s="44" t="e">
        <f>K3163/Eingaben!$D$8</f>
        <v>#DIV/0!</v>
      </c>
      <c r="N3163" s="46">
        <f>ABS(B3163-C3163)/Eingaben!$D$8</f>
        <v>0</v>
      </c>
      <c r="O3163" s="44"/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8"/>
        <v>#DIV/0!</v>
      </c>
    </row>
    <row r="3164" spans="1:19" x14ac:dyDescent="0.25">
      <c r="A3164" s="69"/>
      <c r="B3164" s="72"/>
      <c r="C3164" s="72"/>
      <c r="D3164" s="80"/>
      <c r="G3164" s="69"/>
      <c r="I3164" s="45">
        <f t="shared" si="197"/>
        <v>0</v>
      </c>
      <c r="J3164" s="45">
        <f t="shared" si="199"/>
        <v>13.723806896127114</v>
      </c>
      <c r="K3164" s="39" t="e">
        <f t="shared" si="196"/>
        <v>#DIV/0!</v>
      </c>
      <c r="L3164" s="46">
        <f>J3164/Eingaben!$D$29</f>
        <v>0.94257731505281817</v>
      </c>
      <c r="M3164" s="44" t="e">
        <f>K3164/Eingaben!$D$8</f>
        <v>#DIV/0!</v>
      </c>
      <c r="N3164" s="46">
        <f>ABS(B3164-C3164)/Eingaben!$D$8</f>
        <v>0</v>
      </c>
      <c r="O3164" s="44"/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8"/>
        <v>#DIV/0!</v>
      </c>
    </row>
    <row r="3165" spans="1:19" x14ac:dyDescent="0.25">
      <c r="A3165" s="69"/>
      <c r="B3165" s="72"/>
      <c r="C3165" s="72"/>
      <c r="D3165" s="80"/>
      <c r="G3165" s="69"/>
      <c r="I3165" s="45">
        <f t="shared" si="197"/>
        <v>0</v>
      </c>
      <c r="J3165" s="45">
        <f t="shared" si="199"/>
        <v>13.723806896127114</v>
      </c>
      <c r="K3165" s="39" t="e">
        <f t="shared" si="196"/>
        <v>#DIV/0!</v>
      </c>
      <c r="L3165" s="46">
        <f>J3165/Eingaben!$D$29</f>
        <v>0.94257731505281817</v>
      </c>
      <c r="M3165" s="44" t="e">
        <f>K3165/Eingaben!$D$8</f>
        <v>#DIV/0!</v>
      </c>
      <c r="N3165" s="46">
        <f>ABS(B3165-C3165)/Eingaben!$D$8</f>
        <v>0</v>
      </c>
      <c r="O3165" s="44"/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8"/>
        <v>#DIV/0!</v>
      </c>
    </row>
    <row r="3166" spans="1:19" x14ac:dyDescent="0.25">
      <c r="A3166" s="69"/>
      <c r="B3166" s="72"/>
      <c r="C3166" s="72"/>
      <c r="D3166" s="80"/>
      <c r="G3166" s="69"/>
      <c r="I3166" s="45">
        <f t="shared" si="197"/>
        <v>0</v>
      </c>
      <c r="J3166" s="45">
        <f t="shared" si="199"/>
        <v>13.723806896127114</v>
      </c>
      <c r="K3166" s="39" t="e">
        <f t="shared" si="196"/>
        <v>#DIV/0!</v>
      </c>
      <c r="L3166" s="46">
        <f>J3166/Eingaben!$D$29</f>
        <v>0.94257731505281817</v>
      </c>
      <c r="M3166" s="44" t="e">
        <f>K3166/Eingaben!$D$8</f>
        <v>#DIV/0!</v>
      </c>
      <c r="N3166" s="46">
        <f>ABS(B3166-C3166)/Eingaben!$D$8</f>
        <v>0</v>
      </c>
      <c r="O3166" s="44"/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8"/>
        <v>#DIV/0!</v>
      </c>
    </row>
    <row r="3167" spans="1:19" x14ac:dyDescent="0.25">
      <c r="A3167" s="69"/>
      <c r="B3167" s="72"/>
      <c r="C3167" s="72"/>
      <c r="D3167" s="80"/>
      <c r="G3167" s="69"/>
      <c r="I3167" s="45">
        <f t="shared" si="197"/>
        <v>0</v>
      </c>
      <c r="J3167" s="45">
        <f t="shared" si="199"/>
        <v>13.723806896127114</v>
      </c>
      <c r="K3167" s="39" t="e">
        <f t="shared" si="196"/>
        <v>#DIV/0!</v>
      </c>
      <c r="L3167" s="46">
        <f>J3167/Eingaben!$D$29</f>
        <v>0.94257731505281817</v>
      </c>
      <c r="M3167" s="44" t="e">
        <f>K3167/Eingaben!$D$8</f>
        <v>#DIV/0!</v>
      </c>
      <c r="N3167" s="46">
        <f>ABS(B3167-C3167)/Eingaben!$D$8</f>
        <v>0</v>
      </c>
      <c r="O3167" s="44"/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8"/>
        <v>#DIV/0!</v>
      </c>
    </row>
    <row r="3168" spans="1:19" x14ac:dyDescent="0.25">
      <c r="A3168" s="69"/>
      <c r="B3168" s="72"/>
      <c r="C3168" s="72"/>
      <c r="D3168" s="80"/>
      <c r="G3168" s="69"/>
      <c r="I3168" s="45">
        <f t="shared" si="197"/>
        <v>0</v>
      </c>
      <c r="J3168" s="45">
        <f t="shared" si="199"/>
        <v>13.723806896127114</v>
      </c>
      <c r="K3168" s="39" t="e">
        <f t="shared" si="196"/>
        <v>#DIV/0!</v>
      </c>
      <c r="L3168" s="46">
        <f>J3168/Eingaben!$D$29</f>
        <v>0.94257731505281817</v>
      </c>
      <c r="M3168" s="44" t="e">
        <f>K3168/Eingaben!$D$8</f>
        <v>#DIV/0!</v>
      </c>
      <c r="N3168" s="46">
        <f>ABS(B3168-C3168)/Eingaben!$D$8</f>
        <v>0</v>
      </c>
      <c r="O3168" s="44"/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8"/>
        <v>#DIV/0!</v>
      </c>
    </row>
    <row r="3169" spans="1:19" x14ac:dyDescent="0.25">
      <c r="A3169" s="69"/>
      <c r="B3169" s="72"/>
      <c r="C3169" s="72"/>
      <c r="D3169" s="80"/>
      <c r="G3169" s="69"/>
      <c r="I3169" s="45">
        <f t="shared" si="197"/>
        <v>0</v>
      </c>
      <c r="J3169" s="45">
        <f t="shared" si="199"/>
        <v>13.723806896127114</v>
      </c>
      <c r="K3169" s="39" t="e">
        <f t="shared" si="196"/>
        <v>#DIV/0!</v>
      </c>
      <c r="L3169" s="46">
        <f>J3169/Eingaben!$D$29</f>
        <v>0.94257731505281817</v>
      </c>
      <c r="M3169" s="44" t="e">
        <f>K3169/Eingaben!$D$8</f>
        <v>#DIV/0!</v>
      </c>
      <c r="N3169" s="46">
        <f>ABS(B3169-C3169)/Eingaben!$D$8</f>
        <v>0</v>
      </c>
      <c r="O3169" s="44"/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8"/>
        <v>#DIV/0!</v>
      </c>
    </row>
    <row r="3170" spans="1:19" x14ac:dyDescent="0.25">
      <c r="A3170" s="69"/>
      <c r="B3170" s="72"/>
      <c r="C3170" s="72"/>
      <c r="D3170" s="80"/>
      <c r="G3170" s="69"/>
      <c r="I3170" s="45">
        <f t="shared" si="197"/>
        <v>0</v>
      </c>
      <c r="J3170" s="45">
        <f t="shared" si="199"/>
        <v>13.723806896127114</v>
      </c>
      <c r="K3170" s="39" t="e">
        <f t="shared" si="196"/>
        <v>#DIV/0!</v>
      </c>
      <c r="L3170" s="46">
        <f>J3170/Eingaben!$D$29</f>
        <v>0.94257731505281817</v>
      </c>
      <c r="M3170" s="44" t="e">
        <f>K3170/Eingaben!$D$8</f>
        <v>#DIV/0!</v>
      </c>
      <c r="N3170" s="46">
        <f>ABS(B3170-C3170)/Eingaben!$D$8</f>
        <v>0</v>
      </c>
      <c r="O3170" s="44"/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8"/>
        <v>#DIV/0!</v>
      </c>
    </row>
    <row r="3171" spans="1:19" x14ac:dyDescent="0.25">
      <c r="A3171" s="69"/>
      <c r="B3171" s="72"/>
      <c r="C3171" s="72"/>
      <c r="D3171" s="80"/>
      <c r="G3171" s="69"/>
      <c r="I3171" s="45">
        <f t="shared" si="197"/>
        <v>0</v>
      </c>
      <c r="J3171" s="45">
        <f t="shared" si="199"/>
        <v>13.723806896127114</v>
      </c>
      <c r="K3171" s="39" t="e">
        <f t="shared" si="196"/>
        <v>#DIV/0!</v>
      </c>
      <c r="L3171" s="46">
        <f>J3171/Eingaben!$D$29</f>
        <v>0.94257731505281817</v>
      </c>
      <c r="M3171" s="44" t="e">
        <f>K3171/Eingaben!$D$8</f>
        <v>#DIV/0!</v>
      </c>
      <c r="N3171" s="46">
        <f>ABS(B3171-C3171)/Eingaben!$D$8</f>
        <v>0</v>
      </c>
      <c r="O3171" s="44"/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8"/>
        <v>#DIV/0!</v>
      </c>
    </row>
    <row r="3172" spans="1:19" x14ac:dyDescent="0.25">
      <c r="A3172" s="69"/>
      <c r="B3172" s="72"/>
      <c r="C3172" s="72"/>
      <c r="D3172" s="80"/>
      <c r="G3172" s="69"/>
      <c r="I3172" s="45">
        <f t="shared" si="197"/>
        <v>0</v>
      </c>
      <c r="J3172" s="45">
        <f t="shared" si="199"/>
        <v>13.723806896127114</v>
      </c>
      <c r="K3172" s="39" t="e">
        <f t="shared" si="196"/>
        <v>#DIV/0!</v>
      </c>
      <c r="L3172" s="46">
        <f>J3172/Eingaben!$D$29</f>
        <v>0.94257731505281817</v>
      </c>
      <c r="M3172" s="44" t="e">
        <f>K3172/Eingaben!$D$8</f>
        <v>#DIV/0!</v>
      </c>
      <c r="N3172" s="46">
        <f>ABS(B3172-C3172)/Eingaben!$D$8</f>
        <v>0</v>
      </c>
      <c r="O3172" s="44"/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8"/>
        <v>#DIV/0!</v>
      </c>
    </row>
    <row r="3173" spans="1:19" x14ac:dyDescent="0.25">
      <c r="A3173" s="69"/>
      <c r="B3173" s="72"/>
      <c r="C3173" s="72"/>
      <c r="D3173" s="80"/>
      <c r="G3173" s="69"/>
      <c r="I3173" s="45">
        <f t="shared" si="197"/>
        <v>0</v>
      </c>
      <c r="J3173" s="45">
        <f t="shared" si="199"/>
        <v>13.723806896127114</v>
      </c>
      <c r="K3173" s="39" t="e">
        <f t="shared" si="196"/>
        <v>#DIV/0!</v>
      </c>
      <c r="L3173" s="46">
        <f>J3173/Eingaben!$D$29</f>
        <v>0.94257731505281817</v>
      </c>
      <c r="M3173" s="44" t="e">
        <f>K3173/Eingaben!$D$8</f>
        <v>#DIV/0!</v>
      </c>
      <c r="N3173" s="46">
        <f>ABS(B3173-C3173)/Eingaben!$D$8</f>
        <v>0</v>
      </c>
      <c r="O3173" s="44"/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8"/>
        <v>#DIV/0!</v>
      </c>
    </row>
    <row r="3174" spans="1:19" x14ac:dyDescent="0.25">
      <c r="A3174" s="69"/>
      <c r="B3174" s="72"/>
      <c r="C3174" s="72"/>
      <c r="D3174" s="80"/>
      <c r="G3174" s="69"/>
      <c r="I3174" s="45">
        <f t="shared" si="197"/>
        <v>0</v>
      </c>
      <c r="J3174" s="45">
        <f t="shared" si="199"/>
        <v>13.723806896127114</v>
      </c>
      <c r="K3174" s="39" t="e">
        <f t="shared" si="196"/>
        <v>#DIV/0!</v>
      </c>
      <c r="L3174" s="46">
        <f>J3174/Eingaben!$D$29</f>
        <v>0.94257731505281817</v>
      </c>
      <c r="M3174" s="44" t="e">
        <f>K3174/Eingaben!$D$8</f>
        <v>#DIV/0!</v>
      </c>
      <c r="N3174" s="46">
        <f>ABS(B3174-C3174)/Eingaben!$D$8</f>
        <v>0</v>
      </c>
      <c r="O3174" s="44"/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8"/>
        <v>#DIV/0!</v>
      </c>
    </row>
    <row r="3175" spans="1:19" x14ac:dyDescent="0.25">
      <c r="A3175" s="69"/>
      <c r="B3175" s="72"/>
      <c r="C3175" s="72"/>
      <c r="D3175" s="80"/>
      <c r="G3175" s="69"/>
      <c r="I3175" s="45">
        <f t="shared" si="197"/>
        <v>0</v>
      </c>
      <c r="J3175" s="45">
        <f t="shared" si="199"/>
        <v>13.723806896127114</v>
      </c>
      <c r="K3175" s="39" t="e">
        <f t="shared" si="196"/>
        <v>#DIV/0!</v>
      </c>
      <c r="L3175" s="46">
        <f>J3175/Eingaben!$D$29</f>
        <v>0.94257731505281817</v>
      </c>
      <c r="M3175" s="44" t="e">
        <f>K3175/Eingaben!$D$8</f>
        <v>#DIV/0!</v>
      </c>
      <c r="N3175" s="46">
        <f>ABS(B3175-C3175)/Eingaben!$D$8</f>
        <v>0</v>
      </c>
      <c r="O3175" s="44"/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8"/>
        <v>#DIV/0!</v>
      </c>
    </row>
    <row r="3176" spans="1:19" x14ac:dyDescent="0.25">
      <c r="A3176" s="69"/>
      <c r="B3176" s="72"/>
      <c r="C3176" s="72"/>
      <c r="D3176" s="80"/>
      <c r="G3176" s="69"/>
      <c r="I3176" s="45">
        <f t="shared" si="197"/>
        <v>0</v>
      </c>
      <c r="J3176" s="45">
        <f t="shared" si="199"/>
        <v>13.723806896127114</v>
      </c>
      <c r="K3176" s="39" t="e">
        <f t="shared" si="196"/>
        <v>#DIV/0!</v>
      </c>
      <c r="L3176" s="46">
        <f>J3176/Eingaben!$D$29</f>
        <v>0.94257731505281817</v>
      </c>
      <c r="M3176" s="44" t="e">
        <f>K3176/Eingaben!$D$8</f>
        <v>#DIV/0!</v>
      </c>
      <c r="N3176" s="46">
        <f>ABS(B3176-C3176)/Eingaben!$D$8</f>
        <v>0</v>
      </c>
      <c r="O3176" s="44"/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8"/>
        <v>#DIV/0!</v>
      </c>
    </row>
    <row r="3177" spans="1:19" x14ac:dyDescent="0.25">
      <c r="A3177" s="69"/>
      <c r="B3177" s="72"/>
      <c r="C3177" s="72"/>
      <c r="D3177" s="80"/>
      <c r="G3177" s="69"/>
      <c r="I3177" s="45">
        <f t="shared" si="197"/>
        <v>0</v>
      </c>
      <c r="J3177" s="45">
        <f t="shared" si="199"/>
        <v>13.723806896127114</v>
      </c>
      <c r="K3177" s="39" t="e">
        <f t="shared" si="196"/>
        <v>#DIV/0!</v>
      </c>
      <c r="L3177" s="46">
        <f>J3177/Eingaben!$D$29</f>
        <v>0.94257731505281817</v>
      </c>
      <c r="M3177" s="44" t="e">
        <f>K3177/Eingaben!$D$8</f>
        <v>#DIV/0!</v>
      </c>
      <c r="N3177" s="46">
        <f>ABS(B3177-C3177)/Eingaben!$D$8</f>
        <v>0</v>
      </c>
      <c r="O3177" s="44"/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si="198"/>
        <v>#DIV/0!</v>
      </c>
    </row>
    <row r="3178" spans="1:19" x14ac:dyDescent="0.25">
      <c r="A3178" s="69"/>
      <c r="B3178" s="72"/>
      <c r="C3178" s="72"/>
      <c r="D3178" s="80"/>
      <c r="G3178" s="69"/>
      <c r="I3178" s="45">
        <f t="shared" si="197"/>
        <v>0</v>
      </c>
      <c r="J3178" s="45">
        <f t="shared" si="199"/>
        <v>13.723806896127114</v>
      </c>
      <c r="K3178" s="39" t="e">
        <f t="shared" si="196"/>
        <v>#DIV/0!</v>
      </c>
      <c r="L3178" s="46">
        <f>J3178/Eingaben!$D$29</f>
        <v>0.94257731505281817</v>
      </c>
      <c r="M3178" s="44" t="e">
        <f>K3178/Eingaben!$D$8</f>
        <v>#DIV/0!</v>
      </c>
      <c r="N3178" s="46">
        <f>ABS(B3178-C3178)/Eingaben!$D$8</f>
        <v>0</v>
      </c>
      <c r="O3178" s="44"/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198"/>
        <v>#DIV/0!</v>
      </c>
    </row>
    <row r="3179" spans="1:19" x14ac:dyDescent="0.25">
      <c r="A3179" s="69"/>
      <c r="B3179" s="72"/>
      <c r="C3179" s="72"/>
      <c r="D3179" s="80"/>
      <c r="G3179" s="69"/>
      <c r="I3179" s="45">
        <f t="shared" si="197"/>
        <v>0</v>
      </c>
      <c r="J3179" s="45">
        <f t="shared" si="199"/>
        <v>13.723806896127114</v>
      </c>
      <c r="K3179" s="39" t="e">
        <f t="shared" si="196"/>
        <v>#DIV/0!</v>
      </c>
      <c r="L3179" s="46">
        <f>J3179/Eingaben!$D$29</f>
        <v>0.94257731505281817</v>
      </c>
      <c r="M3179" s="44" t="e">
        <f>K3179/Eingaben!$D$8</f>
        <v>#DIV/0!</v>
      </c>
      <c r="N3179" s="46">
        <f>ABS(B3179-C3179)/Eingaben!$D$8</f>
        <v>0</v>
      </c>
      <c r="O3179" s="44"/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198"/>
        <v>#DIV/0!</v>
      </c>
    </row>
    <row r="3180" spans="1:19" x14ac:dyDescent="0.25">
      <c r="A3180" s="69"/>
      <c r="B3180" s="72"/>
      <c r="C3180" s="72"/>
      <c r="D3180" s="80"/>
      <c r="G3180" s="69"/>
      <c r="I3180" s="45">
        <f t="shared" si="197"/>
        <v>0</v>
      </c>
      <c r="J3180" s="45">
        <f t="shared" si="199"/>
        <v>13.723806896127114</v>
      </c>
      <c r="K3180" s="39" t="e">
        <f t="shared" si="196"/>
        <v>#DIV/0!</v>
      </c>
      <c r="L3180" s="46">
        <f>J3180/Eingaben!$D$29</f>
        <v>0.94257731505281817</v>
      </c>
      <c r="M3180" s="44" t="e">
        <f>K3180/Eingaben!$D$8</f>
        <v>#DIV/0!</v>
      </c>
      <c r="N3180" s="46">
        <f>ABS(B3180-C3180)/Eingaben!$D$8</f>
        <v>0</v>
      </c>
      <c r="O3180" s="44"/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198"/>
        <v>#DIV/0!</v>
      </c>
    </row>
    <row r="3181" spans="1:19" x14ac:dyDescent="0.25">
      <c r="A3181" s="69"/>
      <c r="B3181" s="72"/>
      <c r="C3181" s="72"/>
      <c r="D3181" s="80"/>
      <c r="G3181" s="69"/>
      <c r="I3181" s="45">
        <f t="shared" si="197"/>
        <v>0</v>
      </c>
      <c r="J3181" s="45">
        <f t="shared" si="199"/>
        <v>13.723806896127114</v>
      </c>
      <c r="K3181" s="39" t="e">
        <f t="shared" si="196"/>
        <v>#DIV/0!</v>
      </c>
      <c r="L3181" s="46">
        <f>J3181/Eingaben!$D$29</f>
        <v>0.94257731505281817</v>
      </c>
      <c r="M3181" s="44" t="e">
        <f>K3181/Eingaben!$D$8</f>
        <v>#DIV/0!</v>
      </c>
      <c r="N3181" s="46">
        <f>ABS(B3181-C3181)/Eingaben!$D$8</f>
        <v>0</v>
      </c>
      <c r="O3181" s="44"/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198"/>
        <v>#DIV/0!</v>
      </c>
    </row>
    <row r="3182" spans="1:19" x14ac:dyDescent="0.25">
      <c r="A3182" s="69"/>
      <c r="B3182" s="72"/>
      <c r="C3182" s="72"/>
      <c r="D3182" s="80"/>
      <c r="G3182" s="69"/>
      <c r="I3182" s="45">
        <f t="shared" si="197"/>
        <v>0</v>
      </c>
      <c r="J3182" s="45">
        <f t="shared" si="199"/>
        <v>13.723806896127114</v>
      </c>
      <c r="K3182" s="39" t="e">
        <f t="shared" si="196"/>
        <v>#DIV/0!</v>
      </c>
      <c r="L3182" s="46">
        <f>J3182/Eingaben!$D$29</f>
        <v>0.94257731505281817</v>
      </c>
      <c r="M3182" s="44" t="e">
        <f>K3182/Eingaben!$D$8</f>
        <v>#DIV/0!</v>
      </c>
      <c r="N3182" s="46">
        <f>ABS(B3182-C3182)/Eingaben!$D$8</f>
        <v>0</v>
      </c>
      <c r="O3182" s="44"/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198"/>
        <v>#DIV/0!</v>
      </c>
    </row>
    <row r="3183" spans="1:19" x14ac:dyDescent="0.25">
      <c r="A3183" s="69"/>
      <c r="B3183" s="72"/>
      <c r="C3183" s="72"/>
      <c r="D3183" s="80"/>
      <c r="G3183" s="69"/>
      <c r="I3183" s="45">
        <f t="shared" si="197"/>
        <v>0</v>
      </c>
      <c r="J3183" s="45">
        <f t="shared" si="199"/>
        <v>13.723806896127114</v>
      </c>
      <c r="K3183" s="39" t="e">
        <f t="shared" si="196"/>
        <v>#DIV/0!</v>
      </c>
      <c r="L3183" s="46">
        <f>J3183/Eingaben!$D$29</f>
        <v>0.94257731505281817</v>
      </c>
      <c r="M3183" s="44" t="e">
        <f>K3183/Eingaben!$D$8</f>
        <v>#DIV/0!</v>
      </c>
      <c r="N3183" s="46">
        <f>ABS(B3183-C3183)/Eingaben!$D$8</f>
        <v>0</v>
      </c>
      <c r="O3183" s="44"/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198"/>
        <v>#DIV/0!</v>
      </c>
    </row>
    <row r="3184" spans="1:19" x14ac:dyDescent="0.25">
      <c r="A3184" s="69"/>
      <c r="B3184" s="72"/>
      <c r="C3184" s="72"/>
      <c r="D3184" s="80"/>
      <c r="G3184" s="69"/>
      <c r="I3184" s="45">
        <f t="shared" si="197"/>
        <v>0</v>
      </c>
      <c r="J3184" s="45">
        <f t="shared" si="199"/>
        <v>13.723806896127114</v>
      </c>
      <c r="K3184" s="39" t="e">
        <f t="shared" si="196"/>
        <v>#DIV/0!</v>
      </c>
      <c r="L3184" s="46">
        <f>J3184/Eingaben!$D$29</f>
        <v>0.94257731505281817</v>
      </c>
      <c r="M3184" s="44" t="e">
        <f>K3184/Eingaben!$D$8</f>
        <v>#DIV/0!</v>
      </c>
      <c r="N3184" s="46">
        <f>ABS(B3184-C3184)/Eingaben!$D$8</f>
        <v>0</v>
      </c>
      <c r="O3184" s="44"/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si="198"/>
        <v>#DIV/0!</v>
      </c>
    </row>
    <row r="3185" spans="1:19" x14ac:dyDescent="0.25">
      <c r="A3185" s="69"/>
      <c r="B3185" s="72"/>
      <c r="C3185" s="72"/>
      <c r="D3185" s="80"/>
      <c r="G3185" s="69"/>
      <c r="I3185" s="45">
        <f t="shared" si="197"/>
        <v>0</v>
      </c>
      <c r="J3185" s="45">
        <f t="shared" si="199"/>
        <v>13.723806896127114</v>
      </c>
      <c r="K3185" s="39" t="e">
        <f t="shared" si="196"/>
        <v>#DIV/0!</v>
      </c>
      <c r="L3185" s="46">
        <f>J3185/Eingaben!$D$29</f>
        <v>0.94257731505281817</v>
      </c>
      <c r="M3185" s="44" t="e">
        <f>K3185/Eingaben!$D$8</f>
        <v>#DIV/0!</v>
      </c>
      <c r="N3185" s="46">
        <f>ABS(B3185-C3185)/Eingaben!$D$8</f>
        <v>0</v>
      </c>
      <c r="O3185" s="44"/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198"/>
        <v>#DIV/0!</v>
      </c>
    </row>
    <row r="3186" spans="1:19" x14ac:dyDescent="0.25">
      <c r="A3186" s="69"/>
      <c r="B3186" s="72"/>
      <c r="C3186" s="72"/>
      <c r="D3186" s="80"/>
      <c r="G3186" s="69"/>
      <c r="I3186" s="45">
        <f t="shared" si="197"/>
        <v>0</v>
      </c>
      <c r="J3186" s="45">
        <f t="shared" si="199"/>
        <v>13.723806896127114</v>
      </c>
      <c r="K3186" s="39" t="e">
        <f t="shared" si="196"/>
        <v>#DIV/0!</v>
      </c>
      <c r="L3186" s="46">
        <f>J3186/Eingaben!$D$29</f>
        <v>0.94257731505281817</v>
      </c>
      <c r="M3186" s="44" t="e">
        <f>K3186/Eingaben!$D$8</f>
        <v>#DIV/0!</v>
      </c>
      <c r="N3186" s="46">
        <f>ABS(B3186-C3186)/Eingaben!$D$8</f>
        <v>0</v>
      </c>
      <c r="O3186" s="44"/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198"/>
        <v>#DIV/0!</v>
      </c>
    </row>
    <row r="3187" spans="1:19" x14ac:dyDescent="0.25">
      <c r="A3187" s="69"/>
      <c r="B3187" s="72"/>
      <c r="C3187" s="72"/>
      <c r="D3187" s="80"/>
      <c r="G3187" s="69"/>
      <c r="I3187" s="45">
        <f t="shared" si="197"/>
        <v>0</v>
      </c>
      <c r="J3187" s="45">
        <f t="shared" si="199"/>
        <v>13.723806896127114</v>
      </c>
      <c r="K3187" s="39" t="e">
        <f t="shared" si="196"/>
        <v>#DIV/0!</v>
      </c>
      <c r="L3187" s="46">
        <f>J3187/Eingaben!$D$29</f>
        <v>0.94257731505281817</v>
      </c>
      <c r="M3187" s="44" t="e">
        <f>K3187/Eingaben!$D$8</f>
        <v>#DIV/0!</v>
      </c>
      <c r="N3187" s="46">
        <f>ABS(B3187-C3187)/Eingaben!$D$8</f>
        <v>0</v>
      </c>
      <c r="O3187" s="44"/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198"/>
        <v>#DIV/0!</v>
      </c>
    </row>
    <row r="3188" spans="1:19" x14ac:dyDescent="0.25">
      <c r="A3188" s="69"/>
      <c r="B3188" s="72"/>
      <c r="C3188" s="72"/>
      <c r="D3188" s="80"/>
      <c r="G3188" s="69"/>
      <c r="I3188" s="45">
        <f t="shared" si="197"/>
        <v>0</v>
      </c>
      <c r="J3188" s="45">
        <f t="shared" si="199"/>
        <v>13.723806896127114</v>
      </c>
      <c r="K3188" s="39" t="e">
        <f t="shared" si="196"/>
        <v>#DIV/0!</v>
      </c>
      <c r="L3188" s="46">
        <f>J3188/Eingaben!$D$29</f>
        <v>0.94257731505281817</v>
      </c>
      <c r="M3188" s="44" t="e">
        <f>K3188/Eingaben!$D$8</f>
        <v>#DIV/0!</v>
      </c>
      <c r="N3188" s="46">
        <f>ABS(B3188-C3188)/Eingaben!$D$8</f>
        <v>0</v>
      </c>
      <c r="O3188" s="44"/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198"/>
        <v>#DIV/0!</v>
      </c>
    </row>
    <row r="3189" spans="1:19" x14ac:dyDescent="0.25">
      <c r="A3189" s="69"/>
      <c r="B3189" s="72"/>
      <c r="C3189" s="72"/>
      <c r="D3189" s="80"/>
      <c r="G3189" s="69"/>
      <c r="I3189" s="45">
        <f t="shared" si="197"/>
        <v>0</v>
      </c>
      <c r="J3189" s="45">
        <f t="shared" si="199"/>
        <v>13.723806896127114</v>
      </c>
      <c r="K3189" s="39" t="e">
        <f t="shared" si="196"/>
        <v>#DIV/0!</v>
      </c>
      <c r="L3189" s="46">
        <f>J3189/Eingaben!$D$29</f>
        <v>0.94257731505281817</v>
      </c>
      <c r="M3189" s="44" t="e">
        <f>K3189/Eingaben!$D$8</f>
        <v>#DIV/0!</v>
      </c>
      <c r="N3189" s="46">
        <f>ABS(B3189-C3189)/Eingaben!$D$8</f>
        <v>0</v>
      </c>
      <c r="O3189" s="44"/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si="198"/>
        <v>#DIV/0!</v>
      </c>
    </row>
    <row r="3190" spans="1:19" x14ac:dyDescent="0.25">
      <c r="A3190" s="69"/>
      <c r="B3190" s="72"/>
      <c r="C3190" s="72"/>
      <c r="D3190" s="80"/>
      <c r="G3190" s="69"/>
      <c r="I3190" s="45">
        <f t="shared" si="197"/>
        <v>0</v>
      </c>
      <c r="J3190" s="45">
        <f t="shared" si="199"/>
        <v>13.723806896127114</v>
      </c>
      <c r="K3190" s="39" t="e">
        <f t="shared" si="196"/>
        <v>#DIV/0!</v>
      </c>
      <c r="L3190" s="46">
        <f>J3190/Eingaben!$D$29</f>
        <v>0.94257731505281817</v>
      </c>
      <c r="M3190" s="44" t="e">
        <f>K3190/Eingaben!$D$8</f>
        <v>#DIV/0!</v>
      </c>
      <c r="N3190" s="46">
        <f>ABS(B3190-C3190)/Eingaben!$D$8</f>
        <v>0</v>
      </c>
      <c r="O3190" s="44"/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198"/>
        <v>#DIV/0!</v>
      </c>
    </row>
    <row r="3191" spans="1:19" x14ac:dyDescent="0.25">
      <c r="A3191" s="69"/>
      <c r="B3191" s="72"/>
      <c r="C3191" s="72"/>
      <c r="D3191" s="80"/>
      <c r="G3191" s="69"/>
      <c r="I3191" s="45">
        <f t="shared" si="197"/>
        <v>0</v>
      </c>
      <c r="J3191" s="45">
        <f t="shared" si="199"/>
        <v>13.723806896127114</v>
      </c>
      <c r="K3191" s="39" t="e">
        <f t="shared" si="196"/>
        <v>#DIV/0!</v>
      </c>
      <c r="L3191" s="46">
        <f>J3191/Eingaben!$D$29</f>
        <v>0.94257731505281817</v>
      </c>
      <c r="M3191" s="44" t="e">
        <f>K3191/Eingaben!$D$8</f>
        <v>#DIV/0!</v>
      </c>
      <c r="N3191" s="46">
        <f>ABS(B3191-C3191)/Eingaben!$D$8</f>
        <v>0</v>
      </c>
      <c r="O3191" s="44"/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198"/>
        <v>#DIV/0!</v>
      </c>
    </row>
    <row r="3192" spans="1:19" x14ac:dyDescent="0.25">
      <c r="A3192" s="69"/>
      <c r="B3192" s="72"/>
      <c r="C3192" s="72"/>
      <c r="D3192" s="80"/>
      <c r="G3192" s="69"/>
      <c r="I3192" s="45">
        <f t="shared" si="197"/>
        <v>0</v>
      </c>
      <c r="J3192" s="45">
        <f t="shared" si="199"/>
        <v>13.723806896127114</v>
      </c>
      <c r="K3192" s="39" t="e">
        <f t="shared" si="196"/>
        <v>#DIV/0!</v>
      </c>
      <c r="L3192" s="46">
        <f>J3192/Eingaben!$D$29</f>
        <v>0.94257731505281817</v>
      </c>
      <c r="M3192" s="44" t="e">
        <f>K3192/Eingaben!$D$8</f>
        <v>#DIV/0!</v>
      </c>
      <c r="N3192" s="46">
        <f>ABS(B3192-C3192)/Eingaben!$D$8</f>
        <v>0</v>
      </c>
      <c r="O3192" s="44"/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198"/>
        <v>#DIV/0!</v>
      </c>
    </row>
    <row r="3193" spans="1:19" x14ac:dyDescent="0.25">
      <c r="A3193" s="69"/>
      <c r="B3193" s="72"/>
      <c r="C3193" s="72"/>
      <c r="D3193" s="80"/>
      <c r="G3193" s="69"/>
      <c r="I3193" s="45">
        <f t="shared" si="197"/>
        <v>0</v>
      </c>
      <c r="J3193" s="45">
        <f t="shared" si="199"/>
        <v>13.723806896127114</v>
      </c>
      <c r="K3193" s="39" t="e">
        <f t="shared" si="196"/>
        <v>#DIV/0!</v>
      </c>
      <c r="L3193" s="46">
        <f>J3193/Eingaben!$D$29</f>
        <v>0.94257731505281817</v>
      </c>
      <c r="M3193" s="44" t="e">
        <f>K3193/Eingaben!$D$8</f>
        <v>#DIV/0!</v>
      </c>
      <c r="N3193" s="46">
        <f>ABS(B3193-C3193)/Eingaben!$D$8</f>
        <v>0</v>
      </c>
      <c r="O3193" s="44"/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198"/>
        <v>#DIV/0!</v>
      </c>
    </row>
    <row r="3194" spans="1:19" x14ac:dyDescent="0.25">
      <c r="A3194" s="69"/>
      <c r="B3194" s="72"/>
      <c r="C3194" s="72"/>
      <c r="D3194" s="80"/>
      <c r="G3194" s="69"/>
      <c r="I3194" s="45">
        <f t="shared" si="197"/>
        <v>0</v>
      </c>
      <c r="J3194" s="45">
        <f t="shared" si="199"/>
        <v>13.723806896127114</v>
      </c>
      <c r="K3194" s="39" t="e">
        <f t="shared" si="196"/>
        <v>#DIV/0!</v>
      </c>
      <c r="L3194" s="46">
        <f>J3194/Eingaben!$D$29</f>
        <v>0.94257731505281817</v>
      </c>
      <c r="M3194" s="44" t="e">
        <f>K3194/Eingaben!$D$8</f>
        <v>#DIV/0!</v>
      </c>
      <c r="N3194" s="46">
        <f>ABS(B3194-C3194)/Eingaben!$D$8</f>
        <v>0</v>
      </c>
      <c r="O3194" s="44"/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198"/>
        <v>#DIV/0!</v>
      </c>
    </row>
    <row r="3195" spans="1:19" x14ac:dyDescent="0.25">
      <c r="A3195" s="69"/>
      <c r="B3195" s="72"/>
      <c r="C3195" s="72"/>
      <c r="D3195" s="80"/>
      <c r="G3195" s="69"/>
      <c r="I3195" s="45">
        <f t="shared" si="197"/>
        <v>0</v>
      </c>
      <c r="J3195" s="45">
        <f t="shared" si="199"/>
        <v>13.723806896127114</v>
      </c>
      <c r="K3195" s="39" t="e">
        <f t="shared" si="196"/>
        <v>#DIV/0!</v>
      </c>
      <c r="L3195" s="46">
        <f>J3195/Eingaben!$D$29</f>
        <v>0.94257731505281817</v>
      </c>
      <c r="M3195" s="44" t="e">
        <f>K3195/Eingaben!$D$8</f>
        <v>#DIV/0!</v>
      </c>
      <c r="N3195" s="46">
        <f>ABS(B3195-C3195)/Eingaben!$D$8</f>
        <v>0</v>
      </c>
      <c r="O3195" s="44"/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198"/>
        <v>#DIV/0!</v>
      </c>
    </row>
    <row r="3196" spans="1:19" x14ac:dyDescent="0.25">
      <c r="A3196" s="69"/>
      <c r="B3196" s="72"/>
      <c r="C3196" s="72"/>
      <c r="D3196" s="80"/>
      <c r="G3196" s="69"/>
      <c r="I3196" s="45">
        <f t="shared" si="197"/>
        <v>0</v>
      </c>
      <c r="J3196" s="45">
        <f t="shared" si="199"/>
        <v>13.723806896127114</v>
      </c>
      <c r="K3196" s="39" t="e">
        <f t="shared" si="196"/>
        <v>#DIV/0!</v>
      </c>
      <c r="L3196" s="46">
        <f>J3196/Eingaben!$D$29</f>
        <v>0.94257731505281817</v>
      </c>
      <c r="M3196" s="44" t="e">
        <f>K3196/Eingaben!$D$8</f>
        <v>#DIV/0!</v>
      </c>
      <c r="N3196" s="46">
        <f>ABS(B3196-C3196)/Eingaben!$D$8</f>
        <v>0</v>
      </c>
      <c r="O3196" s="44"/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198"/>
        <v>#DIV/0!</v>
      </c>
    </row>
    <row r="3197" spans="1:19" x14ac:dyDescent="0.25">
      <c r="A3197" s="69"/>
      <c r="B3197" s="72"/>
      <c r="C3197" s="72"/>
      <c r="D3197" s="80"/>
      <c r="G3197" s="69"/>
      <c r="I3197" s="45">
        <f t="shared" si="197"/>
        <v>0</v>
      </c>
      <c r="J3197" s="45">
        <f t="shared" si="199"/>
        <v>13.723806896127114</v>
      </c>
      <c r="K3197" s="39" t="e">
        <f t="shared" si="196"/>
        <v>#DIV/0!</v>
      </c>
      <c r="L3197" s="46">
        <f>J3197/Eingaben!$D$29</f>
        <v>0.94257731505281817</v>
      </c>
      <c r="M3197" s="44" t="e">
        <f>K3197/Eingaben!$D$8</f>
        <v>#DIV/0!</v>
      </c>
      <c r="N3197" s="46">
        <f>ABS(B3197-C3197)/Eingaben!$D$8</f>
        <v>0</v>
      </c>
      <c r="O3197" s="44"/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198"/>
        <v>#DIV/0!</v>
      </c>
    </row>
    <row r="3198" spans="1:19" x14ac:dyDescent="0.25">
      <c r="A3198" s="69"/>
      <c r="B3198" s="72"/>
      <c r="C3198" s="72"/>
      <c r="D3198" s="80"/>
      <c r="G3198" s="69"/>
      <c r="I3198" s="45">
        <f t="shared" si="197"/>
        <v>0</v>
      </c>
      <c r="J3198" s="45">
        <f t="shared" si="199"/>
        <v>13.723806896127114</v>
      </c>
      <c r="K3198" s="39" t="e">
        <f t="shared" si="196"/>
        <v>#DIV/0!</v>
      </c>
      <c r="L3198" s="46">
        <f>J3198/Eingaben!$D$29</f>
        <v>0.94257731505281817</v>
      </c>
      <c r="M3198" s="44" t="e">
        <f>K3198/Eingaben!$D$8</f>
        <v>#DIV/0!</v>
      </c>
      <c r="N3198" s="46">
        <f>ABS(B3198-C3198)/Eingaben!$D$8</f>
        <v>0</v>
      </c>
      <c r="O3198" s="44"/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198"/>
        <v>#DIV/0!</v>
      </c>
    </row>
    <row r="3199" spans="1:19" x14ac:dyDescent="0.25">
      <c r="A3199" s="69"/>
      <c r="B3199" s="72"/>
      <c r="C3199" s="72"/>
      <c r="D3199" s="80"/>
      <c r="G3199" s="69"/>
      <c r="I3199" s="45">
        <f t="shared" si="197"/>
        <v>0</v>
      </c>
      <c r="J3199" s="45">
        <f t="shared" si="199"/>
        <v>13.723806896127114</v>
      </c>
      <c r="K3199" s="39" t="e">
        <f t="shared" si="196"/>
        <v>#DIV/0!</v>
      </c>
      <c r="L3199" s="46">
        <f>J3199/Eingaben!$D$29</f>
        <v>0.94257731505281817</v>
      </c>
      <c r="M3199" s="44" t="e">
        <f>K3199/Eingaben!$D$8</f>
        <v>#DIV/0!</v>
      </c>
      <c r="N3199" s="46">
        <f>ABS(B3199-C3199)/Eingaben!$D$8</f>
        <v>0</v>
      </c>
      <c r="O3199" s="44"/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198"/>
        <v>#DIV/0!</v>
      </c>
    </row>
    <row r="3200" spans="1:19" x14ac:dyDescent="0.25">
      <c r="A3200" s="69"/>
      <c r="B3200" s="72"/>
      <c r="C3200" s="72"/>
      <c r="D3200" s="80"/>
      <c r="G3200" s="69"/>
      <c r="I3200" s="45">
        <f t="shared" si="197"/>
        <v>0</v>
      </c>
      <c r="J3200" s="45">
        <f t="shared" si="199"/>
        <v>13.723806896127114</v>
      </c>
      <c r="K3200" s="39" t="e">
        <f t="shared" si="196"/>
        <v>#DIV/0!</v>
      </c>
      <c r="L3200" s="46">
        <f>J3200/Eingaben!$D$29</f>
        <v>0.94257731505281817</v>
      </c>
      <c r="M3200" s="44" t="e">
        <f>K3200/Eingaben!$D$8</f>
        <v>#DIV/0!</v>
      </c>
      <c r="N3200" s="46">
        <f>ABS(B3200-C3200)/Eingaben!$D$8</f>
        <v>0</v>
      </c>
      <c r="O3200" s="44"/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198"/>
        <v>#DIV/0!</v>
      </c>
    </row>
    <row r="3201" spans="1:19" x14ac:dyDescent="0.25">
      <c r="A3201" s="69"/>
      <c r="B3201" s="72"/>
      <c r="C3201" s="72"/>
      <c r="D3201" s="80"/>
      <c r="G3201" s="69"/>
      <c r="I3201" s="45">
        <f t="shared" si="197"/>
        <v>0</v>
      </c>
      <c r="J3201" s="45">
        <f t="shared" si="199"/>
        <v>13.723806896127114</v>
      </c>
      <c r="K3201" s="39" t="e">
        <f t="shared" si="196"/>
        <v>#DIV/0!</v>
      </c>
      <c r="L3201" s="46">
        <f>J3201/Eingaben!$D$29</f>
        <v>0.94257731505281817</v>
      </c>
      <c r="M3201" s="44" t="e">
        <f>K3201/Eingaben!$D$8</f>
        <v>#DIV/0!</v>
      </c>
      <c r="N3201" s="46">
        <f>ABS(B3201-C3201)/Eingaben!$D$8</f>
        <v>0</v>
      </c>
      <c r="O3201" s="44"/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198"/>
        <v>#DIV/0!</v>
      </c>
    </row>
    <row r="3202" spans="1:19" x14ac:dyDescent="0.25">
      <c r="A3202" s="69"/>
      <c r="B3202" s="72"/>
      <c r="C3202" s="72"/>
      <c r="D3202" s="80"/>
      <c r="G3202" s="69"/>
      <c r="I3202" s="45">
        <f t="shared" si="197"/>
        <v>0</v>
      </c>
      <c r="J3202" s="45">
        <f t="shared" si="199"/>
        <v>13.723806896127114</v>
      </c>
      <c r="K3202" s="39" t="e">
        <f t="shared" si="196"/>
        <v>#DIV/0!</v>
      </c>
      <c r="L3202" s="46">
        <f>J3202/Eingaben!$D$29</f>
        <v>0.94257731505281817</v>
      </c>
      <c r="M3202" s="44" t="e">
        <f>K3202/Eingaben!$D$8</f>
        <v>#DIV/0!</v>
      </c>
      <c r="N3202" s="46">
        <f>ABS(B3202-C3202)/Eingaben!$D$8</f>
        <v>0</v>
      </c>
      <c r="O3202" s="44"/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198"/>
        <v>#DIV/0!</v>
      </c>
    </row>
    <row r="3203" spans="1:19" x14ac:dyDescent="0.25">
      <c r="A3203" s="69"/>
      <c r="B3203" s="72"/>
      <c r="C3203" s="72"/>
      <c r="D3203" s="80"/>
      <c r="G3203" s="69"/>
      <c r="I3203" s="45">
        <f t="shared" si="197"/>
        <v>0</v>
      </c>
      <c r="J3203" s="45">
        <f t="shared" si="199"/>
        <v>13.723806896127114</v>
      </c>
      <c r="K3203" s="39" t="e">
        <f t="shared" si="196"/>
        <v>#DIV/0!</v>
      </c>
      <c r="L3203" s="46">
        <f>J3203/Eingaben!$D$29</f>
        <v>0.94257731505281817</v>
      </c>
      <c r="M3203" s="44" t="e">
        <f>K3203/Eingaben!$D$8</f>
        <v>#DIV/0!</v>
      </c>
      <c r="N3203" s="46">
        <f>ABS(B3203-C3203)/Eingaben!$D$8</f>
        <v>0</v>
      </c>
      <c r="O3203" s="44"/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198"/>
        <v>#DIV/0!</v>
      </c>
    </row>
    <row r="3204" spans="1:19" x14ac:dyDescent="0.25">
      <c r="A3204" s="69"/>
      <c r="B3204" s="72"/>
      <c r="C3204" s="72"/>
      <c r="D3204" s="80"/>
      <c r="G3204" s="69"/>
      <c r="I3204" s="45">
        <f t="shared" si="197"/>
        <v>0</v>
      </c>
      <c r="J3204" s="45">
        <f t="shared" si="199"/>
        <v>13.723806896127114</v>
      </c>
      <c r="K3204" s="39" t="e">
        <f t="shared" si="196"/>
        <v>#DIV/0!</v>
      </c>
      <c r="L3204" s="46">
        <f>J3204/Eingaben!$D$29</f>
        <v>0.94257731505281817</v>
      </c>
      <c r="M3204" s="44" t="e">
        <f>K3204/Eingaben!$D$8</f>
        <v>#DIV/0!</v>
      </c>
      <c r="N3204" s="46">
        <f>ABS(B3204-C3204)/Eingaben!$D$8</f>
        <v>0</v>
      </c>
      <c r="O3204" s="44"/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198"/>
        <v>#DIV/0!</v>
      </c>
    </row>
    <row r="3205" spans="1:19" x14ac:dyDescent="0.25">
      <c r="A3205" s="69"/>
      <c r="B3205" s="72"/>
      <c r="C3205" s="72"/>
      <c r="D3205" s="80"/>
      <c r="G3205" s="69"/>
      <c r="I3205" s="45">
        <f t="shared" si="197"/>
        <v>0</v>
      </c>
      <c r="J3205" s="45">
        <f t="shared" si="199"/>
        <v>13.723806896127114</v>
      </c>
      <c r="K3205" s="39" t="e">
        <f t="shared" ref="K3205:K3268" si="200">I3205/((A3205-A3204)/3600)</f>
        <v>#DIV/0!</v>
      </c>
      <c r="L3205" s="46">
        <f>J3205/Eingaben!$D$29</f>
        <v>0.94257731505281817</v>
      </c>
      <c r="M3205" s="44" t="e">
        <f>K3205/Eingaben!$D$8</f>
        <v>#DIV/0!</v>
      </c>
      <c r="N3205" s="46">
        <f>ABS(B3205-C3205)/Eingaben!$D$8</f>
        <v>0</v>
      </c>
      <c r="O3205" s="44"/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198"/>
        <v>#DIV/0!</v>
      </c>
    </row>
    <row r="3206" spans="1:19" x14ac:dyDescent="0.25">
      <c r="A3206" s="69"/>
      <c r="B3206" s="72"/>
      <c r="C3206" s="72"/>
      <c r="D3206" s="80"/>
      <c r="G3206" s="69"/>
      <c r="I3206" s="45">
        <f t="shared" ref="I3206:I3269" si="201">IF(D3206&gt;0,D3206/3600*R3206*(A3206-A3205)*S3206*(B3206-C3206)/3600,0)</f>
        <v>0</v>
      </c>
      <c r="J3206" s="45">
        <f t="shared" si="199"/>
        <v>13.723806896127114</v>
      </c>
      <c r="K3206" s="39" t="e">
        <f t="shared" si="200"/>
        <v>#DIV/0!</v>
      </c>
      <c r="L3206" s="46">
        <f>J3206/Eingaben!$D$29</f>
        <v>0.94257731505281817</v>
      </c>
      <c r="M3206" s="44" t="e">
        <f>K3206/Eingaben!$D$8</f>
        <v>#DIV/0!</v>
      </c>
      <c r="N3206" s="46">
        <f>ABS(B3206-C3206)/Eingaben!$D$8</f>
        <v>0</v>
      </c>
      <c r="O3206" s="44"/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ref="S3206:S3269" si="202" xml:space="preserve">  0.0000000024*AVERAGE(B3206:C3206)^4 - 0.0000005979*AVERAGE(B3206:C3206)^3 + 0.0000621355*AVERAGE(B3206:C3206)^2 - 0.0026683907*AVERAGE(B3206:C3206) + 4.2176232303</f>
        <v>#DIV/0!</v>
      </c>
    </row>
    <row r="3207" spans="1:19" x14ac:dyDescent="0.25">
      <c r="A3207" s="69"/>
      <c r="B3207" s="72"/>
      <c r="C3207" s="72"/>
      <c r="D3207" s="80"/>
      <c r="G3207" s="69"/>
      <c r="I3207" s="45">
        <f t="shared" si="201"/>
        <v>0</v>
      </c>
      <c r="J3207" s="45">
        <f t="shared" ref="J3207:J3270" si="203">J3206+I3207</f>
        <v>13.723806896127114</v>
      </c>
      <c r="K3207" s="39" t="e">
        <f t="shared" si="200"/>
        <v>#DIV/0!</v>
      </c>
      <c r="L3207" s="46">
        <f>J3207/Eingaben!$D$29</f>
        <v>0.94257731505281817</v>
      </c>
      <c r="M3207" s="44" t="e">
        <f>K3207/Eingaben!$D$8</f>
        <v>#DIV/0!</v>
      </c>
      <c r="N3207" s="46">
        <f>ABS(B3207-C3207)/Eingaben!$D$8</f>
        <v>0</v>
      </c>
      <c r="O3207" s="44"/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2"/>
        <v>#DIV/0!</v>
      </c>
    </row>
    <row r="3208" spans="1:19" x14ac:dyDescent="0.25">
      <c r="A3208" s="69"/>
      <c r="B3208" s="72"/>
      <c r="C3208" s="72"/>
      <c r="D3208" s="80"/>
      <c r="G3208" s="69"/>
      <c r="I3208" s="45">
        <f t="shared" si="201"/>
        <v>0</v>
      </c>
      <c r="J3208" s="45">
        <f t="shared" si="203"/>
        <v>13.723806896127114</v>
      </c>
      <c r="K3208" s="39" t="e">
        <f t="shared" si="200"/>
        <v>#DIV/0!</v>
      </c>
      <c r="L3208" s="46">
        <f>J3208/Eingaben!$D$29</f>
        <v>0.94257731505281817</v>
      </c>
      <c r="M3208" s="44" t="e">
        <f>K3208/Eingaben!$D$8</f>
        <v>#DIV/0!</v>
      </c>
      <c r="N3208" s="46">
        <f>ABS(B3208-C3208)/Eingaben!$D$8</f>
        <v>0</v>
      </c>
      <c r="O3208" s="44"/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2"/>
        <v>#DIV/0!</v>
      </c>
    </row>
    <row r="3209" spans="1:19" x14ac:dyDescent="0.25">
      <c r="A3209" s="69"/>
      <c r="B3209" s="72"/>
      <c r="C3209" s="72"/>
      <c r="D3209" s="80"/>
      <c r="G3209" s="69"/>
      <c r="I3209" s="45">
        <f t="shared" si="201"/>
        <v>0</v>
      </c>
      <c r="J3209" s="45">
        <f t="shared" si="203"/>
        <v>13.723806896127114</v>
      </c>
      <c r="K3209" s="39" t="e">
        <f t="shared" si="200"/>
        <v>#DIV/0!</v>
      </c>
      <c r="L3209" s="46">
        <f>J3209/Eingaben!$D$29</f>
        <v>0.94257731505281817</v>
      </c>
      <c r="M3209" s="44" t="e">
        <f>K3209/Eingaben!$D$8</f>
        <v>#DIV/0!</v>
      </c>
      <c r="N3209" s="46">
        <f>ABS(B3209-C3209)/Eingaben!$D$8</f>
        <v>0</v>
      </c>
      <c r="O3209" s="44"/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2"/>
        <v>#DIV/0!</v>
      </c>
    </row>
    <row r="3210" spans="1:19" x14ac:dyDescent="0.25">
      <c r="A3210" s="69"/>
      <c r="B3210" s="72"/>
      <c r="C3210" s="72"/>
      <c r="D3210" s="80"/>
      <c r="G3210" s="69"/>
      <c r="I3210" s="45">
        <f t="shared" si="201"/>
        <v>0</v>
      </c>
      <c r="J3210" s="45">
        <f t="shared" si="203"/>
        <v>13.723806896127114</v>
      </c>
      <c r="K3210" s="39" t="e">
        <f t="shared" si="200"/>
        <v>#DIV/0!</v>
      </c>
      <c r="L3210" s="46">
        <f>J3210/Eingaben!$D$29</f>
        <v>0.94257731505281817</v>
      </c>
      <c r="M3210" s="44" t="e">
        <f>K3210/Eingaben!$D$8</f>
        <v>#DIV/0!</v>
      </c>
      <c r="N3210" s="46">
        <f>ABS(B3210-C3210)/Eingaben!$D$8</f>
        <v>0</v>
      </c>
      <c r="O3210" s="44"/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2"/>
        <v>#DIV/0!</v>
      </c>
    </row>
    <row r="3211" spans="1:19" x14ac:dyDescent="0.25">
      <c r="A3211" s="69"/>
      <c r="B3211" s="72"/>
      <c r="C3211" s="72"/>
      <c r="D3211" s="80"/>
      <c r="G3211" s="69"/>
      <c r="I3211" s="45">
        <f t="shared" si="201"/>
        <v>0</v>
      </c>
      <c r="J3211" s="45">
        <f t="shared" si="203"/>
        <v>13.723806896127114</v>
      </c>
      <c r="K3211" s="39" t="e">
        <f t="shared" si="200"/>
        <v>#DIV/0!</v>
      </c>
      <c r="L3211" s="46">
        <f>J3211/Eingaben!$D$29</f>
        <v>0.94257731505281817</v>
      </c>
      <c r="M3211" s="44" t="e">
        <f>K3211/Eingaben!$D$8</f>
        <v>#DIV/0!</v>
      </c>
      <c r="N3211" s="46">
        <f>ABS(B3211-C3211)/Eingaben!$D$8</f>
        <v>0</v>
      </c>
      <c r="O3211" s="44"/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2"/>
        <v>#DIV/0!</v>
      </c>
    </row>
    <row r="3212" spans="1:19" x14ac:dyDescent="0.25">
      <c r="A3212" s="69"/>
      <c r="B3212" s="72"/>
      <c r="C3212" s="72"/>
      <c r="D3212" s="80"/>
      <c r="G3212" s="69"/>
      <c r="I3212" s="45">
        <f t="shared" si="201"/>
        <v>0</v>
      </c>
      <c r="J3212" s="45">
        <f t="shared" si="203"/>
        <v>13.723806896127114</v>
      </c>
      <c r="K3212" s="39" t="e">
        <f t="shared" si="200"/>
        <v>#DIV/0!</v>
      </c>
      <c r="L3212" s="46">
        <f>J3212/Eingaben!$D$29</f>
        <v>0.94257731505281817</v>
      </c>
      <c r="M3212" s="44" t="e">
        <f>K3212/Eingaben!$D$8</f>
        <v>#DIV/0!</v>
      </c>
      <c r="N3212" s="46">
        <f>ABS(B3212-C3212)/Eingaben!$D$8</f>
        <v>0</v>
      </c>
      <c r="O3212" s="44"/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2"/>
        <v>#DIV/0!</v>
      </c>
    </row>
    <row r="3213" spans="1:19" x14ac:dyDescent="0.25">
      <c r="A3213" s="69"/>
      <c r="B3213" s="72"/>
      <c r="C3213" s="72"/>
      <c r="D3213" s="80"/>
      <c r="G3213" s="69"/>
      <c r="I3213" s="45">
        <f t="shared" si="201"/>
        <v>0</v>
      </c>
      <c r="J3213" s="45">
        <f t="shared" si="203"/>
        <v>13.723806896127114</v>
      </c>
      <c r="K3213" s="39" t="e">
        <f t="shared" si="200"/>
        <v>#DIV/0!</v>
      </c>
      <c r="L3213" s="46">
        <f>J3213/Eingaben!$D$29</f>
        <v>0.94257731505281817</v>
      </c>
      <c r="M3213" s="44" t="e">
        <f>K3213/Eingaben!$D$8</f>
        <v>#DIV/0!</v>
      </c>
      <c r="N3213" s="46">
        <f>ABS(B3213-C3213)/Eingaben!$D$8</f>
        <v>0</v>
      </c>
      <c r="O3213" s="44"/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2"/>
        <v>#DIV/0!</v>
      </c>
    </row>
    <row r="3214" spans="1:19" x14ac:dyDescent="0.25">
      <c r="A3214" s="69"/>
      <c r="B3214" s="72"/>
      <c r="C3214" s="72"/>
      <c r="D3214" s="80"/>
      <c r="G3214" s="69"/>
      <c r="I3214" s="45">
        <f t="shared" si="201"/>
        <v>0</v>
      </c>
      <c r="J3214" s="45">
        <f t="shared" si="203"/>
        <v>13.723806896127114</v>
      </c>
      <c r="K3214" s="39" t="e">
        <f t="shared" si="200"/>
        <v>#DIV/0!</v>
      </c>
      <c r="L3214" s="46">
        <f>J3214/Eingaben!$D$29</f>
        <v>0.94257731505281817</v>
      </c>
      <c r="M3214" s="44" t="e">
        <f>K3214/Eingaben!$D$8</f>
        <v>#DIV/0!</v>
      </c>
      <c r="N3214" s="46">
        <f>ABS(B3214-C3214)/Eingaben!$D$8</f>
        <v>0</v>
      </c>
      <c r="O3214" s="44"/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2"/>
        <v>#DIV/0!</v>
      </c>
    </row>
    <row r="3215" spans="1:19" x14ac:dyDescent="0.25">
      <c r="A3215" s="69"/>
      <c r="B3215" s="72"/>
      <c r="C3215" s="72"/>
      <c r="D3215" s="80"/>
      <c r="G3215" s="69"/>
      <c r="I3215" s="45">
        <f t="shared" si="201"/>
        <v>0</v>
      </c>
      <c r="J3215" s="45">
        <f t="shared" si="203"/>
        <v>13.723806896127114</v>
      </c>
      <c r="K3215" s="39" t="e">
        <f t="shared" si="200"/>
        <v>#DIV/0!</v>
      </c>
      <c r="L3215" s="46">
        <f>J3215/Eingaben!$D$29</f>
        <v>0.94257731505281817</v>
      </c>
      <c r="M3215" s="44" t="e">
        <f>K3215/Eingaben!$D$8</f>
        <v>#DIV/0!</v>
      </c>
      <c r="N3215" s="46">
        <f>ABS(B3215-C3215)/Eingaben!$D$8</f>
        <v>0</v>
      </c>
      <c r="O3215" s="44"/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2"/>
        <v>#DIV/0!</v>
      </c>
    </row>
    <row r="3216" spans="1:19" x14ac:dyDescent="0.25">
      <c r="A3216" s="69"/>
      <c r="B3216" s="72"/>
      <c r="C3216" s="72"/>
      <c r="D3216" s="80"/>
      <c r="G3216" s="69"/>
      <c r="I3216" s="45">
        <f t="shared" si="201"/>
        <v>0</v>
      </c>
      <c r="J3216" s="45">
        <f t="shared" si="203"/>
        <v>13.723806896127114</v>
      </c>
      <c r="K3216" s="39" t="e">
        <f t="shared" si="200"/>
        <v>#DIV/0!</v>
      </c>
      <c r="L3216" s="46">
        <f>J3216/Eingaben!$D$29</f>
        <v>0.94257731505281817</v>
      </c>
      <c r="M3216" s="44" t="e">
        <f>K3216/Eingaben!$D$8</f>
        <v>#DIV/0!</v>
      </c>
      <c r="N3216" s="46">
        <f>ABS(B3216-C3216)/Eingaben!$D$8</f>
        <v>0</v>
      </c>
      <c r="O3216" s="44"/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2"/>
        <v>#DIV/0!</v>
      </c>
    </row>
    <row r="3217" spans="1:19" x14ac:dyDescent="0.25">
      <c r="A3217" s="69"/>
      <c r="B3217" s="72"/>
      <c r="C3217" s="72"/>
      <c r="D3217" s="80"/>
      <c r="G3217" s="69"/>
      <c r="I3217" s="45">
        <f t="shared" si="201"/>
        <v>0</v>
      </c>
      <c r="J3217" s="45">
        <f t="shared" si="203"/>
        <v>13.723806896127114</v>
      </c>
      <c r="K3217" s="39" t="e">
        <f t="shared" si="200"/>
        <v>#DIV/0!</v>
      </c>
      <c r="L3217" s="46">
        <f>J3217/Eingaben!$D$29</f>
        <v>0.94257731505281817</v>
      </c>
      <c r="M3217" s="44" t="e">
        <f>K3217/Eingaben!$D$8</f>
        <v>#DIV/0!</v>
      </c>
      <c r="N3217" s="46">
        <f>ABS(B3217-C3217)/Eingaben!$D$8</f>
        <v>0</v>
      </c>
      <c r="O3217" s="44"/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2"/>
        <v>#DIV/0!</v>
      </c>
    </row>
    <row r="3218" spans="1:19" x14ac:dyDescent="0.25">
      <c r="A3218" s="69"/>
      <c r="B3218" s="72"/>
      <c r="C3218" s="72"/>
      <c r="D3218" s="80"/>
      <c r="G3218" s="69"/>
      <c r="I3218" s="45">
        <f t="shared" si="201"/>
        <v>0</v>
      </c>
      <c r="J3218" s="45">
        <f t="shared" si="203"/>
        <v>13.723806896127114</v>
      </c>
      <c r="K3218" s="39" t="e">
        <f t="shared" si="200"/>
        <v>#DIV/0!</v>
      </c>
      <c r="L3218" s="46">
        <f>J3218/Eingaben!$D$29</f>
        <v>0.94257731505281817</v>
      </c>
      <c r="M3218" s="44" t="e">
        <f>K3218/Eingaben!$D$8</f>
        <v>#DIV/0!</v>
      </c>
      <c r="N3218" s="46">
        <f>ABS(B3218-C3218)/Eingaben!$D$8</f>
        <v>0</v>
      </c>
      <c r="O3218" s="44"/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2"/>
        <v>#DIV/0!</v>
      </c>
    </row>
    <row r="3219" spans="1:19" x14ac:dyDescent="0.25">
      <c r="A3219" s="69"/>
      <c r="B3219" s="72"/>
      <c r="C3219" s="72"/>
      <c r="D3219" s="80"/>
      <c r="G3219" s="69"/>
      <c r="I3219" s="45">
        <f t="shared" si="201"/>
        <v>0</v>
      </c>
      <c r="J3219" s="45">
        <f t="shared" si="203"/>
        <v>13.723806896127114</v>
      </c>
      <c r="K3219" s="39" t="e">
        <f t="shared" si="200"/>
        <v>#DIV/0!</v>
      </c>
      <c r="L3219" s="46">
        <f>J3219/Eingaben!$D$29</f>
        <v>0.94257731505281817</v>
      </c>
      <c r="M3219" s="44" t="e">
        <f>K3219/Eingaben!$D$8</f>
        <v>#DIV/0!</v>
      </c>
      <c r="N3219" s="46">
        <f>ABS(B3219-C3219)/Eingaben!$D$8</f>
        <v>0</v>
      </c>
      <c r="O3219" s="44"/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2"/>
        <v>#DIV/0!</v>
      </c>
    </row>
    <row r="3220" spans="1:19" x14ac:dyDescent="0.25">
      <c r="A3220" s="69"/>
      <c r="B3220" s="72"/>
      <c r="C3220" s="72"/>
      <c r="D3220" s="80"/>
      <c r="G3220" s="69"/>
      <c r="I3220" s="45">
        <f t="shared" si="201"/>
        <v>0</v>
      </c>
      <c r="J3220" s="45">
        <f t="shared" si="203"/>
        <v>13.723806896127114</v>
      </c>
      <c r="K3220" s="39" t="e">
        <f t="shared" si="200"/>
        <v>#DIV/0!</v>
      </c>
      <c r="L3220" s="46">
        <f>J3220/Eingaben!$D$29</f>
        <v>0.94257731505281817</v>
      </c>
      <c r="M3220" s="44" t="e">
        <f>K3220/Eingaben!$D$8</f>
        <v>#DIV/0!</v>
      </c>
      <c r="N3220" s="46">
        <f>ABS(B3220-C3220)/Eingaben!$D$8</f>
        <v>0</v>
      </c>
      <c r="O3220" s="44"/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2"/>
        <v>#DIV/0!</v>
      </c>
    </row>
    <row r="3221" spans="1:19" x14ac:dyDescent="0.25">
      <c r="A3221" s="69"/>
      <c r="B3221" s="72"/>
      <c r="C3221" s="72"/>
      <c r="D3221" s="80"/>
      <c r="G3221" s="69"/>
      <c r="I3221" s="45">
        <f t="shared" si="201"/>
        <v>0</v>
      </c>
      <c r="J3221" s="45">
        <f t="shared" si="203"/>
        <v>13.723806896127114</v>
      </c>
      <c r="K3221" s="39" t="e">
        <f t="shared" si="200"/>
        <v>#DIV/0!</v>
      </c>
      <c r="L3221" s="46">
        <f>J3221/Eingaben!$D$29</f>
        <v>0.94257731505281817</v>
      </c>
      <c r="M3221" s="44" t="e">
        <f>K3221/Eingaben!$D$8</f>
        <v>#DIV/0!</v>
      </c>
      <c r="N3221" s="46">
        <f>ABS(B3221-C3221)/Eingaben!$D$8</f>
        <v>0</v>
      </c>
      <c r="O3221" s="44"/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2"/>
        <v>#DIV/0!</v>
      </c>
    </row>
    <row r="3222" spans="1:19" x14ac:dyDescent="0.25">
      <c r="A3222" s="69"/>
      <c r="B3222" s="72"/>
      <c r="C3222" s="72"/>
      <c r="D3222" s="80"/>
      <c r="G3222" s="69"/>
      <c r="I3222" s="45">
        <f t="shared" si="201"/>
        <v>0</v>
      </c>
      <c r="J3222" s="45">
        <f t="shared" si="203"/>
        <v>13.723806896127114</v>
      </c>
      <c r="K3222" s="39" t="e">
        <f t="shared" si="200"/>
        <v>#DIV/0!</v>
      </c>
      <c r="L3222" s="46">
        <f>J3222/Eingaben!$D$29</f>
        <v>0.94257731505281817</v>
      </c>
      <c r="M3222" s="44" t="e">
        <f>K3222/Eingaben!$D$8</f>
        <v>#DIV/0!</v>
      </c>
      <c r="N3222" s="46">
        <f>ABS(B3222-C3222)/Eingaben!$D$8</f>
        <v>0</v>
      </c>
      <c r="O3222" s="44"/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2"/>
        <v>#DIV/0!</v>
      </c>
    </row>
    <row r="3223" spans="1:19" x14ac:dyDescent="0.25">
      <c r="A3223" s="69"/>
      <c r="B3223" s="72"/>
      <c r="C3223" s="72"/>
      <c r="D3223" s="80"/>
      <c r="G3223" s="69"/>
      <c r="I3223" s="45">
        <f t="shared" si="201"/>
        <v>0</v>
      </c>
      <c r="J3223" s="45">
        <f t="shared" si="203"/>
        <v>13.723806896127114</v>
      </c>
      <c r="K3223" s="39" t="e">
        <f t="shared" si="200"/>
        <v>#DIV/0!</v>
      </c>
      <c r="L3223" s="46">
        <f>J3223/Eingaben!$D$29</f>
        <v>0.94257731505281817</v>
      </c>
      <c r="M3223" s="44" t="e">
        <f>K3223/Eingaben!$D$8</f>
        <v>#DIV/0!</v>
      </c>
      <c r="N3223" s="46">
        <f>ABS(B3223-C3223)/Eingaben!$D$8</f>
        <v>0</v>
      </c>
      <c r="O3223" s="44"/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2"/>
        <v>#DIV/0!</v>
      </c>
    </row>
    <row r="3224" spans="1:19" x14ac:dyDescent="0.25">
      <c r="A3224" s="69"/>
      <c r="B3224" s="72"/>
      <c r="C3224" s="72"/>
      <c r="D3224" s="80"/>
      <c r="G3224" s="69"/>
      <c r="I3224" s="45">
        <f t="shared" si="201"/>
        <v>0</v>
      </c>
      <c r="J3224" s="45">
        <f t="shared" si="203"/>
        <v>13.723806896127114</v>
      </c>
      <c r="K3224" s="39" t="e">
        <f t="shared" si="200"/>
        <v>#DIV/0!</v>
      </c>
      <c r="L3224" s="46">
        <f>J3224/Eingaben!$D$29</f>
        <v>0.94257731505281817</v>
      </c>
      <c r="M3224" s="44" t="e">
        <f>K3224/Eingaben!$D$8</f>
        <v>#DIV/0!</v>
      </c>
      <c r="N3224" s="46">
        <f>ABS(B3224-C3224)/Eingaben!$D$8</f>
        <v>0</v>
      </c>
      <c r="O3224" s="44"/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2"/>
        <v>#DIV/0!</v>
      </c>
    </row>
    <row r="3225" spans="1:19" x14ac:dyDescent="0.25">
      <c r="A3225" s="69"/>
      <c r="B3225" s="72"/>
      <c r="C3225" s="72"/>
      <c r="D3225" s="80"/>
      <c r="G3225" s="69"/>
      <c r="I3225" s="45">
        <f t="shared" si="201"/>
        <v>0</v>
      </c>
      <c r="J3225" s="45">
        <f t="shared" si="203"/>
        <v>13.723806896127114</v>
      </c>
      <c r="K3225" s="39" t="e">
        <f t="shared" si="200"/>
        <v>#DIV/0!</v>
      </c>
      <c r="L3225" s="46">
        <f>J3225/Eingaben!$D$29</f>
        <v>0.94257731505281817</v>
      </c>
      <c r="M3225" s="44" t="e">
        <f>K3225/Eingaben!$D$8</f>
        <v>#DIV/0!</v>
      </c>
      <c r="N3225" s="46">
        <f>ABS(B3225-C3225)/Eingaben!$D$8</f>
        <v>0</v>
      </c>
      <c r="O3225" s="44"/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2"/>
        <v>#DIV/0!</v>
      </c>
    </row>
    <row r="3226" spans="1:19" x14ac:dyDescent="0.25">
      <c r="A3226" s="69"/>
      <c r="B3226" s="72"/>
      <c r="C3226" s="72"/>
      <c r="D3226" s="80"/>
      <c r="G3226" s="69"/>
      <c r="I3226" s="45">
        <f t="shared" si="201"/>
        <v>0</v>
      </c>
      <c r="J3226" s="45">
        <f t="shared" si="203"/>
        <v>13.723806896127114</v>
      </c>
      <c r="K3226" s="39" t="e">
        <f t="shared" si="200"/>
        <v>#DIV/0!</v>
      </c>
      <c r="L3226" s="46">
        <f>J3226/Eingaben!$D$29</f>
        <v>0.94257731505281817</v>
      </c>
      <c r="M3226" s="44" t="e">
        <f>K3226/Eingaben!$D$8</f>
        <v>#DIV/0!</v>
      </c>
      <c r="N3226" s="46">
        <f>ABS(B3226-C3226)/Eingaben!$D$8</f>
        <v>0</v>
      </c>
      <c r="O3226" s="44"/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2"/>
        <v>#DIV/0!</v>
      </c>
    </row>
    <row r="3227" spans="1:19" x14ac:dyDescent="0.25">
      <c r="A3227" s="69"/>
      <c r="B3227" s="72"/>
      <c r="C3227" s="72"/>
      <c r="D3227" s="80"/>
      <c r="G3227" s="69"/>
      <c r="I3227" s="45">
        <f t="shared" si="201"/>
        <v>0</v>
      </c>
      <c r="J3227" s="45">
        <f t="shared" si="203"/>
        <v>13.723806896127114</v>
      </c>
      <c r="K3227" s="39" t="e">
        <f t="shared" si="200"/>
        <v>#DIV/0!</v>
      </c>
      <c r="L3227" s="46">
        <f>J3227/Eingaben!$D$29</f>
        <v>0.94257731505281817</v>
      </c>
      <c r="M3227" s="44" t="e">
        <f>K3227/Eingaben!$D$8</f>
        <v>#DIV/0!</v>
      </c>
      <c r="N3227" s="46">
        <f>ABS(B3227-C3227)/Eingaben!$D$8</f>
        <v>0</v>
      </c>
      <c r="O3227" s="44"/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2"/>
        <v>#DIV/0!</v>
      </c>
    </row>
    <row r="3228" spans="1:19" x14ac:dyDescent="0.25">
      <c r="A3228" s="69"/>
      <c r="B3228" s="72"/>
      <c r="C3228" s="72"/>
      <c r="D3228" s="80"/>
      <c r="G3228" s="69"/>
      <c r="I3228" s="45">
        <f t="shared" si="201"/>
        <v>0</v>
      </c>
      <c r="J3228" s="45">
        <f t="shared" si="203"/>
        <v>13.723806896127114</v>
      </c>
      <c r="K3228" s="39" t="e">
        <f t="shared" si="200"/>
        <v>#DIV/0!</v>
      </c>
      <c r="L3228" s="46">
        <f>J3228/Eingaben!$D$29</f>
        <v>0.94257731505281817</v>
      </c>
      <c r="M3228" s="44" t="e">
        <f>K3228/Eingaben!$D$8</f>
        <v>#DIV/0!</v>
      </c>
      <c r="N3228" s="46">
        <f>ABS(B3228-C3228)/Eingaben!$D$8</f>
        <v>0</v>
      </c>
      <c r="O3228" s="44"/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2"/>
        <v>#DIV/0!</v>
      </c>
    </row>
    <row r="3229" spans="1:19" x14ac:dyDescent="0.25">
      <c r="A3229" s="69"/>
      <c r="B3229" s="72"/>
      <c r="C3229" s="72"/>
      <c r="D3229" s="80"/>
      <c r="G3229" s="69"/>
      <c r="I3229" s="45">
        <f t="shared" si="201"/>
        <v>0</v>
      </c>
      <c r="J3229" s="45">
        <f t="shared" si="203"/>
        <v>13.723806896127114</v>
      </c>
      <c r="K3229" s="39" t="e">
        <f t="shared" si="200"/>
        <v>#DIV/0!</v>
      </c>
      <c r="L3229" s="46">
        <f>J3229/Eingaben!$D$29</f>
        <v>0.94257731505281817</v>
      </c>
      <c r="M3229" s="44" t="e">
        <f>K3229/Eingaben!$D$8</f>
        <v>#DIV/0!</v>
      </c>
      <c r="N3229" s="46">
        <f>ABS(B3229-C3229)/Eingaben!$D$8</f>
        <v>0</v>
      </c>
      <c r="O3229" s="44"/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2"/>
        <v>#DIV/0!</v>
      </c>
    </row>
    <row r="3230" spans="1:19" x14ac:dyDescent="0.25">
      <c r="A3230" s="69"/>
      <c r="B3230" s="72"/>
      <c r="C3230" s="72"/>
      <c r="D3230" s="80"/>
      <c r="G3230" s="69"/>
      <c r="I3230" s="45">
        <f t="shared" si="201"/>
        <v>0</v>
      </c>
      <c r="J3230" s="45">
        <f t="shared" si="203"/>
        <v>13.723806896127114</v>
      </c>
      <c r="K3230" s="39" t="e">
        <f t="shared" si="200"/>
        <v>#DIV/0!</v>
      </c>
      <c r="L3230" s="46">
        <f>J3230/Eingaben!$D$29</f>
        <v>0.94257731505281817</v>
      </c>
      <c r="M3230" s="44" t="e">
        <f>K3230/Eingaben!$D$8</f>
        <v>#DIV/0!</v>
      </c>
      <c r="N3230" s="46">
        <f>ABS(B3230-C3230)/Eingaben!$D$8</f>
        <v>0</v>
      </c>
      <c r="O3230" s="44"/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2"/>
        <v>#DIV/0!</v>
      </c>
    </row>
    <row r="3231" spans="1:19" x14ac:dyDescent="0.25">
      <c r="A3231" s="69"/>
      <c r="B3231" s="72"/>
      <c r="C3231" s="72"/>
      <c r="D3231" s="80"/>
      <c r="G3231" s="69"/>
      <c r="I3231" s="45">
        <f t="shared" si="201"/>
        <v>0</v>
      </c>
      <c r="J3231" s="45">
        <f t="shared" si="203"/>
        <v>13.723806896127114</v>
      </c>
      <c r="K3231" s="39" t="e">
        <f t="shared" si="200"/>
        <v>#DIV/0!</v>
      </c>
      <c r="L3231" s="46">
        <f>J3231/Eingaben!$D$29</f>
        <v>0.94257731505281817</v>
      </c>
      <c r="M3231" s="44" t="e">
        <f>K3231/Eingaben!$D$8</f>
        <v>#DIV/0!</v>
      </c>
      <c r="N3231" s="46">
        <f>ABS(B3231-C3231)/Eingaben!$D$8</f>
        <v>0</v>
      </c>
      <c r="O3231" s="44"/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2"/>
        <v>#DIV/0!</v>
      </c>
    </row>
    <row r="3232" spans="1:19" x14ac:dyDescent="0.25">
      <c r="A3232" s="69"/>
      <c r="B3232" s="72"/>
      <c r="C3232" s="72"/>
      <c r="D3232" s="80"/>
      <c r="G3232" s="69"/>
      <c r="I3232" s="45">
        <f t="shared" si="201"/>
        <v>0</v>
      </c>
      <c r="J3232" s="45">
        <f t="shared" si="203"/>
        <v>13.723806896127114</v>
      </c>
      <c r="K3232" s="39" t="e">
        <f t="shared" si="200"/>
        <v>#DIV/0!</v>
      </c>
      <c r="L3232" s="46">
        <f>J3232/Eingaben!$D$29</f>
        <v>0.94257731505281817</v>
      </c>
      <c r="M3232" s="44" t="e">
        <f>K3232/Eingaben!$D$8</f>
        <v>#DIV/0!</v>
      </c>
      <c r="N3232" s="46">
        <f>ABS(B3232-C3232)/Eingaben!$D$8</f>
        <v>0</v>
      </c>
      <c r="O3232" s="44"/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2"/>
        <v>#DIV/0!</v>
      </c>
    </row>
    <row r="3233" spans="1:19" x14ac:dyDescent="0.25">
      <c r="A3233" s="69"/>
      <c r="B3233" s="72"/>
      <c r="C3233" s="72"/>
      <c r="D3233" s="80"/>
      <c r="G3233" s="69"/>
      <c r="I3233" s="45">
        <f t="shared" si="201"/>
        <v>0</v>
      </c>
      <c r="J3233" s="45">
        <f t="shared" si="203"/>
        <v>13.723806896127114</v>
      </c>
      <c r="K3233" s="39" t="e">
        <f t="shared" si="200"/>
        <v>#DIV/0!</v>
      </c>
      <c r="L3233" s="46">
        <f>J3233/Eingaben!$D$29</f>
        <v>0.94257731505281817</v>
      </c>
      <c r="M3233" s="44" t="e">
        <f>K3233/Eingaben!$D$8</f>
        <v>#DIV/0!</v>
      </c>
      <c r="N3233" s="46">
        <f>ABS(B3233-C3233)/Eingaben!$D$8</f>
        <v>0</v>
      </c>
      <c r="O3233" s="44"/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2"/>
        <v>#DIV/0!</v>
      </c>
    </row>
    <row r="3234" spans="1:19" x14ac:dyDescent="0.25">
      <c r="A3234" s="69"/>
      <c r="B3234" s="72"/>
      <c r="C3234" s="72"/>
      <c r="D3234" s="80"/>
      <c r="G3234" s="69"/>
      <c r="I3234" s="45">
        <f t="shared" si="201"/>
        <v>0</v>
      </c>
      <c r="J3234" s="45">
        <f t="shared" si="203"/>
        <v>13.723806896127114</v>
      </c>
      <c r="K3234" s="39" t="e">
        <f t="shared" si="200"/>
        <v>#DIV/0!</v>
      </c>
      <c r="L3234" s="46">
        <f>J3234/Eingaben!$D$29</f>
        <v>0.94257731505281817</v>
      </c>
      <c r="M3234" s="44" t="e">
        <f>K3234/Eingaben!$D$8</f>
        <v>#DIV/0!</v>
      </c>
      <c r="N3234" s="46">
        <f>ABS(B3234-C3234)/Eingaben!$D$8</f>
        <v>0</v>
      </c>
      <c r="O3234" s="44"/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2"/>
        <v>#DIV/0!</v>
      </c>
    </row>
    <row r="3235" spans="1:19" x14ac:dyDescent="0.25">
      <c r="A3235" s="69"/>
      <c r="B3235" s="72"/>
      <c r="C3235" s="72"/>
      <c r="D3235" s="80"/>
      <c r="G3235" s="69"/>
      <c r="I3235" s="45">
        <f t="shared" si="201"/>
        <v>0</v>
      </c>
      <c r="J3235" s="45">
        <f t="shared" si="203"/>
        <v>13.723806896127114</v>
      </c>
      <c r="K3235" s="39" t="e">
        <f t="shared" si="200"/>
        <v>#DIV/0!</v>
      </c>
      <c r="L3235" s="46">
        <f>J3235/Eingaben!$D$29</f>
        <v>0.94257731505281817</v>
      </c>
      <c r="M3235" s="44" t="e">
        <f>K3235/Eingaben!$D$8</f>
        <v>#DIV/0!</v>
      </c>
      <c r="N3235" s="46">
        <f>ABS(B3235-C3235)/Eingaben!$D$8</f>
        <v>0</v>
      </c>
      <c r="O3235" s="44"/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2"/>
        <v>#DIV/0!</v>
      </c>
    </row>
    <row r="3236" spans="1:19" x14ac:dyDescent="0.25">
      <c r="A3236" s="69"/>
      <c r="B3236" s="72"/>
      <c r="C3236" s="72"/>
      <c r="D3236" s="80"/>
      <c r="G3236" s="69"/>
      <c r="I3236" s="45">
        <f t="shared" si="201"/>
        <v>0</v>
      </c>
      <c r="J3236" s="45">
        <f t="shared" si="203"/>
        <v>13.723806896127114</v>
      </c>
      <c r="K3236" s="39" t="e">
        <f t="shared" si="200"/>
        <v>#DIV/0!</v>
      </c>
      <c r="L3236" s="46">
        <f>J3236/Eingaben!$D$29</f>
        <v>0.94257731505281817</v>
      </c>
      <c r="M3236" s="44" t="e">
        <f>K3236/Eingaben!$D$8</f>
        <v>#DIV/0!</v>
      </c>
      <c r="N3236" s="46">
        <f>ABS(B3236-C3236)/Eingaben!$D$8</f>
        <v>0</v>
      </c>
      <c r="O3236" s="44"/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2"/>
        <v>#DIV/0!</v>
      </c>
    </row>
    <row r="3237" spans="1:19" x14ac:dyDescent="0.25">
      <c r="A3237" s="69"/>
      <c r="B3237" s="72"/>
      <c r="C3237" s="72"/>
      <c r="D3237" s="80"/>
      <c r="G3237" s="69"/>
      <c r="I3237" s="45">
        <f t="shared" si="201"/>
        <v>0</v>
      </c>
      <c r="J3237" s="45">
        <f t="shared" si="203"/>
        <v>13.723806896127114</v>
      </c>
      <c r="K3237" s="39" t="e">
        <f t="shared" si="200"/>
        <v>#DIV/0!</v>
      </c>
      <c r="L3237" s="46">
        <f>J3237/Eingaben!$D$29</f>
        <v>0.94257731505281817</v>
      </c>
      <c r="M3237" s="44" t="e">
        <f>K3237/Eingaben!$D$8</f>
        <v>#DIV/0!</v>
      </c>
      <c r="N3237" s="46">
        <f>ABS(B3237-C3237)/Eingaben!$D$8</f>
        <v>0</v>
      </c>
      <c r="O3237" s="44"/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2"/>
        <v>#DIV/0!</v>
      </c>
    </row>
    <row r="3238" spans="1:19" x14ac:dyDescent="0.25">
      <c r="A3238" s="69"/>
      <c r="B3238" s="72"/>
      <c r="C3238" s="72"/>
      <c r="D3238" s="80"/>
      <c r="G3238" s="69"/>
      <c r="I3238" s="45">
        <f t="shared" si="201"/>
        <v>0</v>
      </c>
      <c r="J3238" s="45">
        <f t="shared" si="203"/>
        <v>13.723806896127114</v>
      </c>
      <c r="K3238" s="39" t="e">
        <f t="shared" si="200"/>
        <v>#DIV/0!</v>
      </c>
      <c r="L3238" s="46">
        <f>J3238/Eingaben!$D$29</f>
        <v>0.94257731505281817</v>
      </c>
      <c r="M3238" s="44" t="e">
        <f>K3238/Eingaben!$D$8</f>
        <v>#DIV/0!</v>
      </c>
      <c r="N3238" s="46">
        <f>ABS(B3238-C3238)/Eingaben!$D$8</f>
        <v>0</v>
      </c>
      <c r="O3238" s="44"/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2"/>
        <v>#DIV/0!</v>
      </c>
    </row>
    <row r="3239" spans="1:19" x14ac:dyDescent="0.25">
      <c r="A3239" s="69"/>
      <c r="B3239" s="72"/>
      <c r="C3239" s="72"/>
      <c r="D3239" s="80"/>
      <c r="G3239" s="69"/>
      <c r="I3239" s="45">
        <f t="shared" si="201"/>
        <v>0</v>
      </c>
      <c r="J3239" s="45">
        <f t="shared" si="203"/>
        <v>13.723806896127114</v>
      </c>
      <c r="K3239" s="39" t="e">
        <f t="shared" si="200"/>
        <v>#DIV/0!</v>
      </c>
      <c r="L3239" s="46">
        <f>J3239/Eingaben!$D$29</f>
        <v>0.94257731505281817</v>
      </c>
      <c r="M3239" s="44" t="e">
        <f>K3239/Eingaben!$D$8</f>
        <v>#DIV/0!</v>
      </c>
      <c r="N3239" s="46">
        <f>ABS(B3239-C3239)/Eingaben!$D$8</f>
        <v>0</v>
      </c>
      <c r="O3239" s="44"/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2"/>
        <v>#DIV/0!</v>
      </c>
    </row>
    <row r="3240" spans="1:19" x14ac:dyDescent="0.25">
      <c r="A3240" s="69"/>
      <c r="B3240" s="72"/>
      <c r="C3240" s="72"/>
      <c r="D3240" s="80"/>
      <c r="G3240" s="69"/>
      <c r="I3240" s="45">
        <f t="shared" si="201"/>
        <v>0</v>
      </c>
      <c r="J3240" s="45">
        <f t="shared" si="203"/>
        <v>13.723806896127114</v>
      </c>
      <c r="K3240" s="39" t="e">
        <f t="shared" si="200"/>
        <v>#DIV/0!</v>
      </c>
      <c r="L3240" s="46">
        <f>J3240/Eingaben!$D$29</f>
        <v>0.94257731505281817</v>
      </c>
      <c r="M3240" s="44" t="e">
        <f>K3240/Eingaben!$D$8</f>
        <v>#DIV/0!</v>
      </c>
      <c r="N3240" s="46">
        <f>ABS(B3240-C3240)/Eingaben!$D$8</f>
        <v>0</v>
      </c>
      <c r="O3240" s="44"/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2"/>
        <v>#DIV/0!</v>
      </c>
    </row>
    <row r="3241" spans="1:19" x14ac:dyDescent="0.25">
      <c r="A3241" s="69"/>
      <c r="B3241" s="72"/>
      <c r="C3241" s="72"/>
      <c r="D3241" s="80"/>
      <c r="G3241" s="69"/>
      <c r="I3241" s="45">
        <f t="shared" si="201"/>
        <v>0</v>
      </c>
      <c r="J3241" s="45">
        <f t="shared" si="203"/>
        <v>13.723806896127114</v>
      </c>
      <c r="K3241" s="39" t="e">
        <f t="shared" si="200"/>
        <v>#DIV/0!</v>
      </c>
      <c r="L3241" s="46">
        <f>J3241/Eingaben!$D$29</f>
        <v>0.94257731505281817</v>
      </c>
      <c r="M3241" s="44" t="e">
        <f>K3241/Eingaben!$D$8</f>
        <v>#DIV/0!</v>
      </c>
      <c r="N3241" s="46">
        <f>ABS(B3241-C3241)/Eingaben!$D$8</f>
        <v>0</v>
      </c>
      <c r="O3241" s="44"/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si="202"/>
        <v>#DIV/0!</v>
      </c>
    </row>
    <row r="3242" spans="1:19" x14ac:dyDescent="0.25">
      <c r="A3242" s="69"/>
      <c r="B3242" s="72"/>
      <c r="C3242" s="72"/>
      <c r="D3242" s="80"/>
      <c r="G3242" s="69"/>
      <c r="I3242" s="45">
        <f t="shared" si="201"/>
        <v>0</v>
      </c>
      <c r="J3242" s="45">
        <f t="shared" si="203"/>
        <v>13.723806896127114</v>
      </c>
      <c r="K3242" s="39" t="e">
        <f t="shared" si="200"/>
        <v>#DIV/0!</v>
      </c>
      <c r="L3242" s="46">
        <f>J3242/Eingaben!$D$29</f>
        <v>0.94257731505281817</v>
      </c>
      <c r="M3242" s="44" t="e">
        <f>K3242/Eingaben!$D$8</f>
        <v>#DIV/0!</v>
      </c>
      <c r="N3242" s="46">
        <f>ABS(B3242-C3242)/Eingaben!$D$8</f>
        <v>0</v>
      </c>
      <c r="O3242" s="44"/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2"/>
        <v>#DIV/0!</v>
      </c>
    </row>
    <row r="3243" spans="1:19" x14ac:dyDescent="0.25">
      <c r="A3243" s="69"/>
      <c r="B3243" s="72"/>
      <c r="C3243" s="72"/>
      <c r="D3243" s="80"/>
      <c r="G3243" s="69"/>
      <c r="I3243" s="45">
        <f t="shared" si="201"/>
        <v>0</v>
      </c>
      <c r="J3243" s="45">
        <f t="shared" si="203"/>
        <v>13.723806896127114</v>
      </c>
      <c r="K3243" s="39" t="e">
        <f t="shared" si="200"/>
        <v>#DIV/0!</v>
      </c>
      <c r="L3243" s="46">
        <f>J3243/Eingaben!$D$29</f>
        <v>0.94257731505281817</v>
      </c>
      <c r="M3243" s="44" t="e">
        <f>K3243/Eingaben!$D$8</f>
        <v>#DIV/0!</v>
      </c>
      <c r="N3243" s="46">
        <f>ABS(B3243-C3243)/Eingaben!$D$8</f>
        <v>0</v>
      </c>
      <c r="O3243" s="44"/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2"/>
        <v>#DIV/0!</v>
      </c>
    </row>
    <row r="3244" spans="1:19" x14ac:dyDescent="0.25">
      <c r="A3244" s="69"/>
      <c r="B3244" s="72"/>
      <c r="C3244" s="72"/>
      <c r="D3244" s="80"/>
      <c r="G3244" s="69"/>
      <c r="I3244" s="45">
        <f t="shared" si="201"/>
        <v>0</v>
      </c>
      <c r="J3244" s="45">
        <f t="shared" si="203"/>
        <v>13.723806896127114</v>
      </c>
      <c r="K3244" s="39" t="e">
        <f t="shared" si="200"/>
        <v>#DIV/0!</v>
      </c>
      <c r="L3244" s="46">
        <f>J3244/Eingaben!$D$29</f>
        <v>0.94257731505281817</v>
      </c>
      <c r="M3244" s="44" t="e">
        <f>K3244/Eingaben!$D$8</f>
        <v>#DIV/0!</v>
      </c>
      <c r="N3244" s="46">
        <f>ABS(B3244-C3244)/Eingaben!$D$8</f>
        <v>0</v>
      </c>
      <c r="O3244" s="44"/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2"/>
        <v>#DIV/0!</v>
      </c>
    </row>
    <row r="3245" spans="1:19" x14ac:dyDescent="0.25">
      <c r="A3245" s="69"/>
      <c r="B3245" s="72"/>
      <c r="C3245" s="72"/>
      <c r="D3245" s="80"/>
      <c r="G3245" s="69"/>
      <c r="I3245" s="45">
        <f t="shared" si="201"/>
        <v>0</v>
      </c>
      <c r="J3245" s="45">
        <f t="shared" si="203"/>
        <v>13.723806896127114</v>
      </c>
      <c r="K3245" s="39" t="e">
        <f t="shared" si="200"/>
        <v>#DIV/0!</v>
      </c>
      <c r="L3245" s="46">
        <f>J3245/Eingaben!$D$29</f>
        <v>0.94257731505281817</v>
      </c>
      <c r="M3245" s="44" t="e">
        <f>K3245/Eingaben!$D$8</f>
        <v>#DIV/0!</v>
      </c>
      <c r="N3245" s="46">
        <f>ABS(B3245-C3245)/Eingaben!$D$8</f>
        <v>0</v>
      </c>
      <c r="O3245" s="44"/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2"/>
        <v>#DIV/0!</v>
      </c>
    </row>
    <row r="3246" spans="1:19" x14ac:dyDescent="0.25">
      <c r="A3246" s="69"/>
      <c r="B3246" s="72"/>
      <c r="C3246" s="72"/>
      <c r="D3246" s="80"/>
      <c r="G3246" s="69"/>
      <c r="I3246" s="45">
        <f t="shared" si="201"/>
        <v>0</v>
      </c>
      <c r="J3246" s="45">
        <f t="shared" si="203"/>
        <v>13.723806896127114</v>
      </c>
      <c r="K3246" s="39" t="e">
        <f t="shared" si="200"/>
        <v>#DIV/0!</v>
      </c>
      <c r="L3246" s="46">
        <f>J3246/Eingaben!$D$29</f>
        <v>0.94257731505281817</v>
      </c>
      <c r="M3246" s="44" t="e">
        <f>K3246/Eingaben!$D$8</f>
        <v>#DIV/0!</v>
      </c>
      <c r="N3246" s="46">
        <f>ABS(B3246-C3246)/Eingaben!$D$8</f>
        <v>0</v>
      </c>
      <c r="O3246" s="44"/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2"/>
        <v>#DIV/0!</v>
      </c>
    </row>
    <row r="3247" spans="1:19" x14ac:dyDescent="0.25">
      <c r="A3247" s="69"/>
      <c r="B3247" s="72"/>
      <c r="C3247" s="72"/>
      <c r="D3247" s="80"/>
      <c r="G3247" s="69"/>
      <c r="I3247" s="45">
        <f t="shared" si="201"/>
        <v>0</v>
      </c>
      <c r="J3247" s="45">
        <f t="shared" si="203"/>
        <v>13.723806896127114</v>
      </c>
      <c r="K3247" s="39" t="e">
        <f t="shared" si="200"/>
        <v>#DIV/0!</v>
      </c>
      <c r="L3247" s="46">
        <f>J3247/Eingaben!$D$29</f>
        <v>0.94257731505281817</v>
      </c>
      <c r="M3247" s="44" t="e">
        <f>K3247/Eingaben!$D$8</f>
        <v>#DIV/0!</v>
      </c>
      <c r="N3247" s="46">
        <f>ABS(B3247-C3247)/Eingaben!$D$8</f>
        <v>0</v>
      </c>
      <c r="O3247" s="44"/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2"/>
        <v>#DIV/0!</v>
      </c>
    </row>
    <row r="3248" spans="1:19" x14ac:dyDescent="0.25">
      <c r="A3248" s="69"/>
      <c r="B3248" s="72"/>
      <c r="C3248" s="72"/>
      <c r="D3248" s="80"/>
      <c r="G3248" s="69"/>
      <c r="I3248" s="45">
        <f t="shared" si="201"/>
        <v>0</v>
      </c>
      <c r="J3248" s="45">
        <f t="shared" si="203"/>
        <v>13.723806896127114</v>
      </c>
      <c r="K3248" s="39" t="e">
        <f t="shared" si="200"/>
        <v>#DIV/0!</v>
      </c>
      <c r="L3248" s="46">
        <f>J3248/Eingaben!$D$29</f>
        <v>0.94257731505281817</v>
      </c>
      <c r="M3248" s="44" t="e">
        <f>K3248/Eingaben!$D$8</f>
        <v>#DIV/0!</v>
      </c>
      <c r="N3248" s="46">
        <f>ABS(B3248-C3248)/Eingaben!$D$8</f>
        <v>0</v>
      </c>
      <c r="O3248" s="44"/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si="202"/>
        <v>#DIV/0!</v>
      </c>
    </row>
    <row r="3249" spans="1:19" x14ac:dyDescent="0.25">
      <c r="A3249" s="69"/>
      <c r="B3249" s="72"/>
      <c r="C3249" s="72"/>
      <c r="D3249" s="80"/>
      <c r="G3249" s="69"/>
      <c r="I3249" s="45">
        <f t="shared" si="201"/>
        <v>0</v>
      </c>
      <c r="J3249" s="45">
        <f t="shared" si="203"/>
        <v>13.723806896127114</v>
      </c>
      <c r="K3249" s="39" t="e">
        <f t="shared" si="200"/>
        <v>#DIV/0!</v>
      </c>
      <c r="L3249" s="46">
        <f>J3249/Eingaben!$D$29</f>
        <v>0.94257731505281817</v>
      </c>
      <c r="M3249" s="44" t="e">
        <f>K3249/Eingaben!$D$8</f>
        <v>#DIV/0!</v>
      </c>
      <c r="N3249" s="46">
        <f>ABS(B3249-C3249)/Eingaben!$D$8</f>
        <v>0</v>
      </c>
      <c r="O3249" s="44"/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2"/>
        <v>#DIV/0!</v>
      </c>
    </row>
    <row r="3250" spans="1:19" x14ac:dyDescent="0.25">
      <c r="A3250" s="69"/>
      <c r="B3250" s="72"/>
      <c r="C3250" s="72"/>
      <c r="D3250" s="80"/>
      <c r="G3250" s="69"/>
      <c r="I3250" s="45">
        <f t="shared" si="201"/>
        <v>0</v>
      </c>
      <c r="J3250" s="45">
        <f t="shared" si="203"/>
        <v>13.723806896127114</v>
      </c>
      <c r="K3250" s="39" t="e">
        <f t="shared" si="200"/>
        <v>#DIV/0!</v>
      </c>
      <c r="L3250" s="46">
        <f>J3250/Eingaben!$D$29</f>
        <v>0.94257731505281817</v>
      </c>
      <c r="M3250" s="44" t="e">
        <f>K3250/Eingaben!$D$8</f>
        <v>#DIV/0!</v>
      </c>
      <c r="N3250" s="46">
        <f>ABS(B3250-C3250)/Eingaben!$D$8</f>
        <v>0</v>
      </c>
      <c r="O3250" s="44"/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2"/>
        <v>#DIV/0!</v>
      </c>
    </row>
    <row r="3251" spans="1:19" x14ac:dyDescent="0.25">
      <c r="A3251" s="69"/>
      <c r="B3251" s="72"/>
      <c r="C3251" s="72"/>
      <c r="D3251" s="80"/>
      <c r="G3251" s="69"/>
      <c r="I3251" s="45">
        <f t="shared" si="201"/>
        <v>0</v>
      </c>
      <c r="J3251" s="45">
        <f t="shared" si="203"/>
        <v>13.723806896127114</v>
      </c>
      <c r="K3251" s="39" t="e">
        <f t="shared" si="200"/>
        <v>#DIV/0!</v>
      </c>
      <c r="L3251" s="46">
        <f>J3251/Eingaben!$D$29</f>
        <v>0.94257731505281817</v>
      </c>
      <c r="M3251" s="44" t="e">
        <f>K3251/Eingaben!$D$8</f>
        <v>#DIV/0!</v>
      </c>
      <c r="N3251" s="46">
        <f>ABS(B3251-C3251)/Eingaben!$D$8</f>
        <v>0</v>
      </c>
      <c r="O3251" s="44"/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2"/>
        <v>#DIV/0!</v>
      </c>
    </row>
    <row r="3252" spans="1:19" x14ac:dyDescent="0.25">
      <c r="A3252" s="69"/>
      <c r="B3252" s="72"/>
      <c r="C3252" s="72"/>
      <c r="D3252" s="80"/>
      <c r="G3252" s="69"/>
      <c r="I3252" s="45">
        <f t="shared" si="201"/>
        <v>0</v>
      </c>
      <c r="J3252" s="45">
        <f t="shared" si="203"/>
        <v>13.723806896127114</v>
      </c>
      <c r="K3252" s="39" t="e">
        <f t="shared" si="200"/>
        <v>#DIV/0!</v>
      </c>
      <c r="L3252" s="46">
        <f>J3252/Eingaben!$D$29</f>
        <v>0.94257731505281817</v>
      </c>
      <c r="M3252" s="44" t="e">
        <f>K3252/Eingaben!$D$8</f>
        <v>#DIV/0!</v>
      </c>
      <c r="N3252" s="46">
        <f>ABS(B3252-C3252)/Eingaben!$D$8</f>
        <v>0</v>
      </c>
      <c r="O3252" s="44"/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2"/>
        <v>#DIV/0!</v>
      </c>
    </row>
    <row r="3253" spans="1:19" x14ac:dyDescent="0.25">
      <c r="A3253" s="69"/>
      <c r="B3253" s="72"/>
      <c r="C3253" s="72"/>
      <c r="D3253" s="80"/>
      <c r="G3253" s="69"/>
      <c r="I3253" s="45">
        <f t="shared" si="201"/>
        <v>0</v>
      </c>
      <c r="J3253" s="45">
        <f t="shared" si="203"/>
        <v>13.723806896127114</v>
      </c>
      <c r="K3253" s="39" t="e">
        <f t="shared" si="200"/>
        <v>#DIV/0!</v>
      </c>
      <c r="L3253" s="46">
        <f>J3253/Eingaben!$D$29</f>
        <v>0.94257731505281817</v>
      </c>
      <c r="M3253" s="44" t="e">
        <f>K3253/Eingaben!$D$8</f>
        <v>#DIV/0!</v>
      </c>
      <c r="N3253" s="46">
        <f>ABS(B3253-C3253)/Eingaben!$D$8</f>
        <v>0</v>
      </c>
      <c r="O3253" s="44"/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si="202"/>
        <v>#DIV/0!</v>
      </c>
    </row>
    <row r="3254" spans="1:19" x14ac:dyDescent="0.25">
      <c r="A3254" s="69"/>
      <c r="B3254" s="72"/>
      <c r="C3254" s="72"/>
      <c r="D3254" s="80"/>
      <c r="G3254" s="69"/>
      <c r="I3254" s="45">
        <f t="shared" si="201"/>
        <v>0</v>
      </c>
      <c r="J3254" s="45">
        <f t="shared" si="203"/>
        <v>13.723806896127114</v>
      </c>
      <c r="K3254" s="39" t="e">
        <f t="shared" si="200"/>
        <v>#DIV/0!</v>
      </c>
      <c r="L3254" s="46">
        <f>J3254/Eingaben!$D$29</f>
        <v>0.94257731505281817</v>
      </c>
      <c r="M3254" s="44" t="e">
        <f>K3254/Eingaben!$D$8</f>
        <v>#DIV/0!</v>
      </c>
      <c r="N3254" s="46">
        <f>ABS(B3254-C3254)/Eingaben!$D$8</f>
        <v>0</v>
      </c>
      <c r="O3254" s="44"/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2"/>
        <v>#DIV/0!</v>
      </c>
    </row>
    <row r="3255" spans="1:19" x14ac:dyDescent="0.25">
      <c r="A3255" s="69"/>
      <c r="B3255" s="72"/>
      <c r="C3255" s="72"/>
      <c r="D3255" s="80"/>
      <c r="G3255" s="69"/>
      <c r="I3255" s="45">
        <f t="shared" si="201"/>
        <v>0</v>
      </c>
      <c r="J3255" s="45">
        <f t="shared" si="203"/>
        <v>13.723806896127114</v>
      </c>
      <c r="K3255" s="39" t="e">
        <f t="shared" si="200"/>
        <v>#DIV/0!</v>
      </c>
      <c r="L3255" s="46">
        <f>J3255/Eingaben!$D$29</f>
        <v>0.94257731505281817</v>
      </c>
      <c r="M3255" s="44" t="e">
        <f>K3255/Eingaben!$D$8</f>
        <v>#DIV/0!</v>
      </c>
      <c r="N3255" s="46">
        <f>ABS(B3255-C3255)/Eingaben!$D$8</f>
        <v>0</v>
      </c>
      <c r="O3255" s="44"/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2"/>
        <v>#DIV/0!</v>
      </c>
    </row>
    <row r="3256" spans="1:19" x14ac:dyDescent="0.25">
      <c r="A3256" s="69"/>
      <c r="B3256" s="72"/>
      <c r="C3256" s="72"/>
      <c r="D3256" s="80"/>
      <c r="G3256" s="69"/>
      <c r="I3256" s="45">
        <f t="shared" si="201"/>
        <v>0</v>
      </c>
      <c r="J3256" s="45">
        <f t="shared" si="203"/>
        <v>13.723806896127114</v>
      </c>
      <c r="K3256" s="39" t="e">
        <f t="shared" si="200"/>
        <v>#DIV/0!</v>
      </c>
      <c r="L3256" s="46">
        <f>J3256/Eingaben!$D$29</f>
        <v>0.94257731505281817</v>
      </c>
      <c r="M3256" s="44" t="e">
        <f>K3256/Eingaben!$D$8</f>
        <v>#DIV/0!</v>
      </c>
      <c r="N3256" s="46">
        <f>ABS(B3256-C3256)/Eingaben!$D$8</f>
        <v>0</v>
      </c>
      <c r="O3256" s="44"/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2"/>
        <v>#DIV/0!</v>
      </c>
    </row>
    <row r="3257" spans="1:19" x14ac:dyDescent="0.25">
      <c r="A3257" s="69"/>
      <c r="B3257" s="72"/>
      <c r="C3257" s="72"/>
      <c r="D3257" s="80"/>
      <c r="G3257" s="69"/>
      <c r="I3257" s="45">
        <f t="shared" si="201"/>
        <v>0</v>
      </c>
      <c r="J3257" s="45">
        <f t="shared" si="203"/>
        <v>13.723806896127114</v>
      </c>
      <c r="K3257" s="39" t="e">
        <f t="shared" si="200"/>
        <v>#DIV/0!</v>
      </c>
      <c r="L3257" s="46">
        <f>J3257/Eingaben!$D$29</f>
        <v>0.94257731505281817</v>
      </c>
      <c r="M3257" s="44" t="e">
        <f>K3257/Eingaben!$D$8</f>
        <v>#DIV/0!</v>
      </c>
      <c r="N3257" s="46">
        <f>ABS(B3257-C3257)/Eingaben!$D$8</f>
        <v>0</v>
      </c>
      <c r="O3257" s="44"/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2"/>
        <v>#DIV/0!</v>
      </c>
    </row>
    <row r="3258" spans="1:19" x14ac:dyDescent="0.25">
      <c r="A3258" s="69"/>
      <c r="B3258" s="72"/>
      <c r="C3258" s="72"/>
      <c r="D3258" s="80"/>
      <c r="G3258" s="69"/>
      <c r="I3258" s="45">
        <f t="shared" si="201"/>
        <v>0</v>
      </c>
      <c r="J3258" s="45">
        <f t="shared" si="203"/>
        <v>13.723806896127114</v>
      </c>
      <c r="K3258" s="39" t="e">
        <f t="shared" si="200"/>
        <v>#DIV/0!</v>
      </c>
      <c r="L3258" s="46">
        <f>J3258/Eingaben!$D$29</f>
        <v>0.94257731505281817</v>
      </c>
      <c r="M3258" s="44" t="e">
        <f>K3258/Eingaben!$D$8</f>
        <v>#DIV/0!</v>
      </c>
      <c r="N3258" s="46">
        <f>ABS(B3258-C3258)/Eingaben!$D$8</f>
        <v>0</v>
      </c>
      <c r="O3258" s="44"/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2"/>
        <v>#DIV/0!</v>
      </c>
    </row>
    <row r="3259" spans="1:19" x14ac:dyDescent="0.25">
      <c r="A3259" s="69"/>
      <c r="B3259" s="72"/>
      <c r="C3259" s="72"/>
      <c r="D3259" s="80"/>
      <c r="G3259" s="69"/>
      <c r="I3259" s="45">
        <f t="shared" si="201"/>
        <v>0</v>
      </c>
      <c r="J3259" s="45">
        <f t="shared" si="203"/>
        <v>13.723806896127114</v>
      </c>
      <c r="K3259" s="39" t="e">
        <f t="shared" si="200"/>
        <v>#DIV/0!</v>
      </c>
      <c r="L3259" s="46">
        <f>J3259/Eingaben!$D$29</f>
        <v>0.94257731505281817</v>
      </c>
      <c r="M3259" s="44" t="e">
        <f>K3259/Eingaben!$D$8</f>
        <v>#DIV/0!</v>
      </c>
      <c r="N3259" s="46">
        <f>ABS(B3259-C3259)/Eingaben!$D$8</f>
        <v>0</v>
      </c>
      <c r="O3259" s="44"/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2"/>
        <v>#DIV/0!</v>
      </c>
    </row>
    <row r="3260" spans="1:19" x14ac:dyDescent="0.25">
      <c r="A3260" s="69"/>
      <c r="B3260" s="72"/>
      <c r="C3260" s="72"/>
      <c r="D3260" s="80"/>
      <c r="G3260" s="69"/>
      <c r="I3260" s="45">
        <f t="shared" si="201"/>
        <v>0</v>
      </c>
      <c r="J3260" s="45">
        <f t="shared" si="203"/>
        <v>13.723806896127114</v>
      </c>
      <c r="K3260" s="39" t="e">
        <f t="shared" si="200"/>
        <v>#DIV/0!</v>
      </c>
      <c r="L3260" s="46">
        <f>J3260/Eingaben!$D$29</f>
        <v>0.94257731505281817</v>
      </c>
      <c r="M3260" s="44" t="e">
        <f>K3260/Eingaben!$D$8</f>
        <v>#DIV/0!</v>
      </c>
      <c r="N3260" s="46">
        <f>ABS(B3260-C3260)/Eingaben!$D$8</f>
        <v>0</v>
      </c>
      <c r="O3260" s="44"/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2"/>
        <v>#DIV/0!</v>
      </c>
    </row>
    <row r="3261" spans="1:19" x14ac:dyDescent="0.25">
      <c r="A3261" s="69"/>
      <c r="B3261" s="72"/>
      <c r="C3261" s="72"/>
      <c r="D3261" s="80"/>
      <c r="G3261" s="69"/>
      <c r="I3261" s="45">
        <f t="shared" si="201"/>
        <v>0</v>
      </c>
      <c r="J3261" s="45">
        <f t="shared" si="203"/>
        <v>13.723806896127114</v>
      </c>
      <c r="K3261" s="39" t="e">
        <f t="shared" si="200"/>
        <v>#DIV/0!</v>
      </c>
      <c r="L3261" s="46">
        <f>J3261/Eingaben!$D$29</f>
        <v>0.94257731505281817</v>
      </c>
      <c r="M3261" s="44" t="e">
        <f>K3261/Eingaben!$D$8</f>
        <v>#DIV/0!</v>
      </c>
      <c r="N3261" s="46">
        <f>ABS(B3261-C3261)/Eingaben!$D$8</f>
        <v>0</v>
      </c>
      <c r="O3261" s="44"/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2"/>
        <v>#DIV/0!</v>
      </c>
    </row>
    <row r="3262" spans="1:19" x14ac:dyDescent="0.25">
      <c r="A3262" s="69"/>
      <c r="B3262" s="72"/>
      <c r="C3262" s="72"/>
      <c r="D3262" s="80"/>
      <c r="G3262" s="69"/>
      <c r="I3262" s="45">
        <f t="shared" si="201"/>
        <v>0</v>
      </c>
      <c r="J3262" s="45">
        <f t="shared" si="203"/>
        <v>13.723806896127114</v>
      </c>
      <c r="K3262" s="39" t="e">
        <f t="shared" si="200"/>
        <v>#DIV/0!</v>
      </c>
      <c r="L3262" s="46">
        <f>J3262/Eingaben!$D$29</f>
        <v>0.94257731505281817</v>
      </c>
      <c r="M3262" s="44" t="e">
        <f>K3262/Eingaben!$D$8</f>
        <v>#DIV/0!</v>
      </c>
      <c r="N3262" s="46">
        <f>ABS(B3262-C3262)/Eingaben!$D$8</f>
        <v>0</v>
      </c>
      <c r="O3262" s="44"/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2"/>
        <v>#DIV/0!</v>
      </c>
    </row>
    <row r="3263" spans="1:19" x14ac:dyDescent="0.25">
      <c r="A3263" s="69"/>
      <c r="B3263" s="72"/>
      <c r="C3263" s="72"/>
      <c r="D3263" s="80"/>
      <c r="G3263" s="69"/>
      <c r="I3263" s="45">
        <f t="shared" si="201"/>
        <v>0</v>
      </c>
      <c r="J3263" s="45">
        <f t="shared" si="203"/>
        <v>13.723806896127114</v>
      </c>
      <c r="K3263" s="39" t="e">
        <f t="shared" si="200"/>
        <v>#DIV/0!</v>
      </c>
      <c r="L3263" s="46">
        <f>J3263/Eingaben!$D$29</f>
        <v>0.94257731505281817</v>
      </c>
      <c r="M3263" s="44" t="e">
        <f>K3263/Eingaben!$D$8</f>
        <v>#DIV/0!</v>
      </c>
      <c r="N3263" s="46">
        <f>ABS(B3263-C3263)/Eingaben!$D$8</f>
        <v>0</v>
      </c>
      <c r="O3263" s="44"/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2"/>
        <v>#DIV/0!</v>
      </c>
    </row>
    <row r="3264" spans="1:19" x14ac:dyDescent="0.25">
      <c r="A3264" s="69"/>
      <c r="B3264" s="72"/>
      <c r="C3264" s="72"/>
      <c r="D3264" s="80"/>
      <c r="G3264" s="69"/>
      <c r="I3264" s="45">
        <f t="shared" si="201"/>
        <v>0</v>
      </c>
      <c r="J3264" s="45">
        <f t="shared" si="203"/>
        <v>13.723806896127114</v>
      </c>
      <c r="K3264" s="39" t="e">
        <f t="shared" si="200"/>
        <v>#DIV/0!</v>
      </c>
      <c r="L3264" s="46">
        <f>J3264/Eingaben!$D$29</f>
        <v>0.94257731505281817</v>
      </c>
      <c r="M3264" s="44" t="e">
        <f>K3264/Eingaben!$D$8</f>
        <v>#DIV/0!</v>
      </c>
      <c r="N3264" s="46">
        <f>ABS(B3264-C3264)/Eingaben!$D$8</f>
        <v>0</v>
      </c>
      <c r="O3264" s="44"/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2"/>
        <v>#DIV/0!</v>
      </c>
    </row>
    <row r="3265" spans="1:19" x14ac:dyDescent="0.25">
      <c r="A3265" s="69"/>
      <c r="B3265" s="72"/>
      <c r="C3265" s="72"/>
      <c r="D3265" s="80"/>
      <c r="G3265" s="69"/>
      <c r="I3265" s="45">
        <f t="shared" si="201"/>
        <v>0</v>
      </c>
      <c r="J3265" s="45">
        <f t="shared" si="203"/>
        <v>13.723806896127114</v>
      </c>
      <c r="K3265" s="39" t="e">
        <f t="shared" si="200"/>
        <v>#DIV/0!</v>
      </c>
      <c r="L3265" s="46">
        <f>J3265/Eingaben!$D$29</f>
        <v>0.94257731505281817</v>
      </c>
      <c r="M3265" s="44" t="e">
        <f>K3265/Eingaben!$D$8</f>
        <v>#DIV/0!</v>
      </c>
      <c r="N3265" s="46">
        <f>ABS(B3265-C3265)/Eingaben!$D$8</f>
        <v>0</v>
      </c>
      <c r="O3265" s="44"/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2"/>
        <v>#DIV/0!</v>
      </c>
    </row>
    <row r="3266" spans="1:19" x14ac:dyDescent="0.25">
      <c r="A3266" s="69"/>
      <c r="B3266" s="72"/>
      <c r="C3266" s="72"/>
      <c r="D3266" s="80"/>
      <c r="G3266" s="69"/>
      <c r="I3266" s="45">
        <f t="shared" si="201"/>
        <v>0</v>
      </c>
      <c r="J3266" s="45">
        <f t="shared" si="203"/>
        <v>13.723806896127114</v>
      </c>
      <c r="K3266" s="39" t="e">
        <f t="shared" si="200"/>
        <v>#DIV/0!</v>
      </c>
      <c r="L3266" s="46">
        <f>J3266/Eingaben!$D$29</f>
        <v>0.94257731505281817</v>
      </c>
      <c r="M3266" s="44" t="e">
        <f>K3266/Eingaben!$D$8</f>
        <v>#DIV/0!</v>
      </c>
      <c r="N3266" s="46">
        <f>ABS(B3266-C3266)/Eingaben!$D$8</f>
        <v>0</v>
      </c>
      <c r="O3266" s="44"/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2"/>
        <v>#DIV/0!</v>
      </c>
    </row>
    <row r="3267" spans="1:19" x14ac:dyDescent="0.25">
      <c r="A3267" s="69"/>
      <c r="B3267" s="72"/>
      <c r="C3267" s="72"/>
      <c r="D3267" s="80"/>
      <c r="G3267" s="69"/>
      <c r="I3267" s="45">
        <f t="shared" si="201"/>
        <v>0</v>
      </c>
      <c r="J3267" s="45">
        <f t="shared" si="203"/>
        <v>13.723806896127114</v>
      </c>
      <c r="K3267" s="39" t="e">
        <f t="shared" si="200"/>
        <v>#DIV/0!</v>
      </c>
      <c r="L3267" s="46">
        <f>J3267/Eingaben!$D$29</f>
        <v>0.94257731505281817</v>
      </c>
      <c r="M3267" s="44" t="e">
        <f>K3267/Eingaben!$D$8</f>
        <v>#DIV/0!</v>
      </c>
      <c r="N3267" s="46">
        <f>ABS(B3267-C3267)/Eingaben!$D$8</f>
        <v>0</v>
      </c>
      <c r="O3267" s="44"/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2"/>
        <v>#DIV/0!</v>
      </c>
    </row>
    <row r="3268" spans="1:19" x14ac:dyDescent="0.25">
      <c r="A3268" s="69"/>
      <c r="B3268" s="72"/>
      <c r="C3268" s="72"/>
      <c r="D3268" s="80"/>
      <c r="G3268" s="69"/>
      <c r="I3268" s="45">
        <f t="shared" si="201"/>
        <v>0</v>
      </c>
      <c r="J3268" s="45">
        <f t="shared" si="203"/>
        <v>13.723806896127114</v>
      </c>
      <c r="K3268" s="39" t="e">
        <f t="shared" si="200"/>
        <v>#DIV/0!</v>
      </c>
      <c r="L3268" s="46">
        <f>J3268/Eingaben!$D$29</f>
        <v>0.94257731505281817</v>
      </c>
      <c r="M3268" s="44" t="e">
        <f>K3268/Eingaben!$D$8</f>
        <v>#DIV/0!</v>
      </c>
      <c r="N3268" s="46">
        <f>ABS(B3268-C3268)/Eingaben!$D$8</f>
        <v>0</v>
      </c>
      <c r="O3268" s="44"/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2"/>
        <v>#DIV/0!</v>
      </c>
    </row>
    <row r="3269" spans="1:19" x14ac:dyDescent="0.25">
      <c r="A3269" s="69"/>
      <c r="B3269" s="72"/>
      <c r="C3269" s="72"/>
      <c r="D3269" s="80"/>
      <c r="G3269" s="69"/>
      <c r="I3269" s="45">
        <f t="shared" si="201"/>
        <v>0</v>
      </c>
      <c r="J3269" s="45">
        <f t="shared" si="203"/>
        <v>13.723806896127114</v>
      </c>
      <c r="K3269" s="39" t="e">
        <f t="shared" ref="K3269:K3332" si="204">I3269/((A3269-A3268)/3600)</f>
        <v>#DIV/0!</v>
      </c>
      <c r="L3269" s="46">
        <f>J3269/Eingaben!$D$29</f>
        <v>0.94257731505281817</v>
      </c>
      <c r="M3269" s="44" t="e">
        <f>K3269/Eingaben!$D$8</f>
        <v>#DIV/0!</v>
      </c>
      <c r="N3269" s="46">
        <f>ABS(B3269-C3269)/Eingaben!$D$8</f>
        <v>0</v>
      </c>
      <c r="O3269" s="44"/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2"/>
        <v>#DIV/0!</v>
      </c>
    </row>
    <row r="3270" spans="1:19" x14ac:dyDescent="0.25">
      <c r="A3270" s="69"/>
      <c r="B3270" s="72"/>
      <c r="C3270" s="72"/>
      <c r="D3270" s="80"/>
      <c r="G3270" s="69"/>
      <c r="I3270" s="45">
        <f t="shared" ref="I3270:I3333" si="205">IF(D3270&gt;0,D3270/3600*R3270*(A3270-A3269)*S3270*(B3270-C3270)/3600,0)</f>
        <v>0</v>
      </c>
      <c r="J3270" s="45">
        <f t="shared" si="203"/>
        <v>13.723806896127114</v>
      </c>
      <c r="K3270" s="39" t="e">
        <f t="shared" si="204"/>
        <v>#DIV/0!</v>
      </c>
      <c r="L3270" s="46">
        <f>J3270/Eingaben!$D$29</f>
        <v>0.94257731505281817</v>
      </c>
      <c r="M3270" s="44" t="e">
        <f>K3270/Eingaben!$D$8</f>
        <v>#DIV/0!</v>
      </c>
      <c r="N3270" s="46">
        <f>ABS(B3270-C3270)/Eingaben!$D$8</f>
        <v>0</v>
      </c>
      <c r="O3270" s="44"/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ref="S3270:S3333" si="206" xml:space="preserve">  0.0000000024*AVERAGE(B3270:C3270)^4 - 0.0000005979*AVERAGE(B3270:C3270)^3 + 0.0000621355*AVERAGE(B3270:C3270)^2 - 0.0026683907*AVERAGE(B3270:C3270) + 4.2176232303</f>
        <v>#DIV/0!</v>
      </c>
    </row>
    <row r="3271" spans="1:19" x14ac:dyDescent="0.25">
      <c r="A3271" s="69"/>
      <c r="B3271" s="72"/>
      <c r="C3271" s="72"/>
      <c r="D3271" s="80"/>
      <c r="G3271" s="69"/>
      <c r="I3271" s="45">
        <f t="shared" si="205"/>
        <v>0</v>
      </c>
      <c r="J3271" s="45">
        <f t="shared" ref="J3271:J3334" si="207">J3270+I3271</f>
        <v>13.723806896127114</v>
      </c>
      <c r="K3271" s="39" t="e">
        <f t="shared" si="204"/>
        <v>#DIV/0!</v>
      </c>
      <c r="L3271" s="46">
        <f>J3271/Eingaben!$D$29</f>
        <v>0.94257731505281817</v>
      </c>
      <c r="M3271" s="44" t="e">
        <f>K3271/Eingaben!$D$8</f>
        <v>#DIV/0!</v>
      </c>
      <c r="N3271" s="46">
        <f>ABS(B3271-C3271)/Eingaben!$D$8</f>
        <v>0</v>
      </c>
      <c r="O3271" s="44"/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6"/>
        <v>#DIV/0!</v>
      </c>
    </row>
    <row r="3272" spans="1:19" x14ac:dyDescent="0.25">
      <c r="A3272" s="69"/>
      <c r="B3272" s="72"/>
      <c r="C3272" s="72"/>
      <c r="D3272" s="80"/>
      <c r="G3272" s="69"/>
      <c r="I3272" s="45">
        <f t="shared" si="205"/>
        <v>0</v>
      </c>
      <c r="J3272" s="45">
        <f t="shared" si="207"/>
        <v>13.723806896127114</v>
      </c>
      <c r="K3272" s="39" t="e">
        <f t="shared" si="204"/>
        <v>#DIV/0!</v>
      </c>
      <c r="L3272" s="46">
        <f>J3272/Eingaben!$D$29</f>
        <v>0.94257731505281817</v>
      </c>
      <c r="M3272" s="44" t="e">
        <f>K3272/Eingaben!$D$8</f>
        <v>#DIV/0!</v>
      </c>
      <c r="N3272" s="46">
        <f>ABS(B3272-C3272)/Eingaben!$D$8</f>
        <v>0</v>
      </c>
      <c r="O3272" s="44"/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6"/>
        <v>#DIV/0!</v>
      </c>
    </row>
    <row r="3273" spans="1:19" x14ac:dyDescent="0.25">
      <c r="A3273" s="69"/>
      <c r="B3273" s="72"/>
      <c r="C3273" s="72"/>
      <c r="D3273" s="80"/>
      <c r="G3273" s="69"/>
      <c r="I3273" s="45">
        <f t="shared" si="205"/>
        <v>0</v>
      </c>
      <c r="J3273" s="45">
        <f t="shared" si="207"/>
        <v>13.723806896127114</v>
      </c>
      <c r="K3273" s="39" t="e">
        <f t="shared" si="204"/>
        <v>#DIV/0!</v>
      </c>
      <c r="L3273" s="46">
        <f>J3273/Eingaben!$D$29</f>
        <v>0.94257731505281817</v>
      </c>
      <c r="M3273" s="44" t="e">
        <f>K3273/Eingaben!$D$8</f>
        <v>#DIV/0!</v>
      </c>
      <c r="N3273" s="46">
        <f>ABS(B3273-C3273)/Eingaben!$D$8</f>
        <v>0</v>
      </c>
      <c r="O3273" s="44"/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6"/>
        <v>#DIV/0!</v>
      </c>
    </row>
    <row r="3274" spans="1:19" x14ac:dyDescent="0.25">
      <c r="A3274" s="69"/>
      <c r="B3274" s="72"/>
      <c r="C3274" s="72"/>
      <c r="D3274" s="80"/>
      <c r="G3274" s="69"/>
      <c r="I3274" s="45">
        <f t="shared" si="205"/>
        <v>0</v>
      </c>
      <c r="J3274" s="45">
        <f t="shared" si="207"/>
        <v>13.723806896127114</v>
      </c>
      <c r="K3274" s="39" t="e">
        <f t="shared" si="204"/>
        <v>#DIV/0!</v>
      </c>
      <c r="L3274" s="46">
        <f>J3274/Eingaben!$D$29</f>
        <v>0.94257731505281817</v>
      </c>
      <c r="M3274" s="44" t="e">
        <f>K3274/Eingaben!$D$8</f>
        <v>#DIV/0!</v>
      </c>
      <c r="N3274" s="46">
        <f>ABS(B3274-C3274)/Eingaben!$D$8</f>
        <v>0</v>
      </c>
      <c r="O3274" s="44"/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6"/>
        <v>#DIV/0!</v>
      </c>
    </row>
    <row r="3275" spans="1:19" x14ac:dyDescent="0.25">
      <c r="A3275" s="69"/>
      <c r="B3275" s="72"/>
      <c r="C3275" s="72"/>
      <c r="D3275" s="80"/>
      <c r="G3275" s="69"/>
      <c r="I3275" s="45">
        <f t="shared" si="205"/>
        <v>0</v>
      </c>
      <c r="J3275" s="45">
        <f t="shared" si="207"/>
        <v>13.723806896127114</v>
      </c>
      <c r="K3275" s="39" t="e">
        <f t="shared" si="204"/>
        <v>#DIV/0!</v>
      </c>
      <c r="L3275" s="46">
        <f>J3275/Eingaben!$D$29</f>
        <v>0.94257731505281817</v>
      </c>
      <c r="M3275" s="44" t="e">
        <f>K3275/Eingaben!$D$8</f>
        <v>#DIV/0!</v>
      </c>
      <c r="N3275" s="46">
        <f>ABS(B3275-C3275)/Eingaben!$D$8</f>
        <v>0</v>
      </c>
      <c r="O3275" s="44"/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6"/>
        <v>#DIV/0!</v>
      </c>
    </row>
    <row r="3276" spans="1:19" x14ac:dyDescent="0.25">
      <c r="A3276" s="69"/>
      <c r="B3276" s="72"/>
      <c r="C3276" s="72"/>
      <c r="D3276" s="80"/>
      <c r="G3276" s="69"/>
      <c r="I3276" s="45">
        <f t="shared" si="205"/>
        <v>0</v>
      </c>
      <c r="J3276" s="45">
        <f t="shared" si="207"/>
        <v>13.723806896127114</v>
      </c>
      <c r="K3276" s="39" t="e">
        <f t="shared" si="204"/>
        <v>#DIV/0!</v>
      </c>
      <c r="L3276" s="46">
        <f>J3276/Eingaben!$D$29</f>
        <v>0.94257731505281817</v>
      </c>
      <c r="M3276" s="44" t="e">
        <f>K3276/Eingaben!$D$8</f>
        <v>#DIV/0!</v>
      </c>
      <c r="N3276" s="46">
        <f>ABS(B3276-C3276)/Eingaben!$D$8</f>
        <v>0</v>
      </c>
      <c r="O3276" s="44"/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6"/>
        <v>#DIV/0!</v>
      </c>
    </row>
    <row r="3277" spans="1:19" x14ac:dyDescent="0.25">
      <c r="A3277" s="69"/>
      <c r="B3277" s="72"/>
      <c r="C3277" s="72"/>
      <c r="D3277" s="80"/>
      <c r="G3277" s="69"/>
      <c r="I3277" s="45">
        <f t="shared" si="205"/>
        <v>0</v>
      </c>
      <c r="J3277" s="45">
        <f t="shared" si="207"/>
        <v>13.723806896127114</v>
      </c>
      <c r="K3277" s="39" t="e">
        <f t="shared" si="204"/>
        <v>#DIV/0!</v>
      </c>
      <c r="L3277" s="46">
        <f>J3277/Eingaben!$D$29</f>
        <v>0.94257731505281817</v>
      </c>
      <c r="M3277" s="44" t="e">
        <f>K3277/Eingaben!$D$8</f>
        <v>#DIV/0!</v>
      </c>
      <c r="N3277" s="46">
        <f>ABS(B3277-C3277)/Eingaben!$D$8</f>
        <v>0</v>
      </c>
      <c r="O3277" s="44"/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6"/>
        <v>#DIV/0!</v>
      </c>
    </row>
    <row r="3278" spans="1:19" x14ac:dyDescent="0.25">
      <c r="A3278" s="69"/>
      <c r="B3278" s="72"/>
      <c r="C3278" s="72"/>
      <c r="D3278" s="80"/>
      <c r="G3278" s="69"/>
      <c r="I3278" s="45">
        <f t="shared" si="205"/>
        <v>0</v>
      </c>
      <c r="J3278" s="45">
        <f t="shared" si="207"/>
        <v>13.723806896127114</v>
      </c>
      <c r="K3278" s="39" t="e">
        <f t="shared" si="204"/>
        <v>#DIV/0!</v>
      </c>
      <c r="L3278" s="46">
        <f>J3278/Eingaben!$D$29</f>
        <v>0.94257731505281817</v>
      </c>
      <c r="M3278" s="44" t="e">
        <f>K3278/Eingaben!$D$8</f>
        <v>#DIV/0!</v>
      </c>
      <c r="N3278" s="46">
        <f>ABS(B3278-C3278)/Eingaben!$D$8</f>
        <v>0</v>
      </c>
      <c r="O3278" s="44"/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6"/>
        <v>#DIV/0!</v>
      </c>
    </row>
    <row r="3279" spans="1:19" x14ac:dyDescent="0.25">
      <c r="A3279" s="69"/>
      <c r="B3279" s="72"/>
      <c r="C3279" s="72"/>
      <c r="D3279" s="80"/>
      <c r="G3279" s="69"/>
      <c r="I3279" s="45">
        <f t="shared" si="205"/>
        <v>0</v>
      </c>
      <c r="J3279" s="45">
        <f t="shared" si="207"/>
        <v>13.723806896127114</v>
      </c>
      <c r="K3279" s="39" t="e">
        <f t="shared" si="204"/>
        <v>#DIV/0!</v>
      </c>
      <c r="L3279" s="46">
        <f>J3279/Eingaben!$D$29</f>
        <v>0.94257731505281817</v>
      </c>
      <c r="M3279" s="44" t="e">
        <f>K3279/Eingaben!$D$8</f>
        <v>#DIV/0!</v>
      </c>
      <c r="N3279" s="46">
        <f>ABS(B3279-C3279)/Eingaben!$D$8</f>
        <v>0</v>
      </c>
      <c r="O3279" s="44"/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6"/>
        <v>#DIV/0!</v>
      </c>
    </row>
    <row r="3280" spans="1:19" x14ac:dyDescent="0.25">
      <c r="A3280" s="69"/>
      <c r="B3280" s="72"/>
      <c r="C3280" s="72"/>
      <c r="D3280" s="80"/>
      <c r="G3280" s="69"/>
      <c r="I3280" s="45">
        <f t="shared" si="205"/>
        <v>0</v>
      </c>
      <c r="J3280" s="45">
        <f t="shared" si="207"/>
        <v>13.723806896127114</v>
      </c>
      <c r="K3280" s="39" t="e">
        <f t="shared" si="204"/>
        <v>#DIV/0!</v>
      </c>
      <c r="L3280" s="46">
        <f>J3280/Eingaben!$D$29</f>
        <v>0.94257731505281817</v>
      </c>
      <c r="M3280" s="44" t="e">
        <f>K3280/Eingaben!$D$8</f>
        <v>#DIV/0!</v>
      </c>
      <c r="N3280" s="46">
        <f>ABS(B3280-C3280)/Eingaben!$D$8</f>
        <v>0</v>
      </c>
      <c r="O3280" s="44"/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6"/>
        <v>#DIV/0!</v>
      </c>
    </row>
    <row r="3281" spans="1:19" x14ac:dyDescent="0.25">
      <c r="A3281" s="69"/>
      <c r="B3281" s="72"/>
      <c r="C3281" s="72"/>
      <c r="D3281" s="80"/>
      <c r="G3281" s="69"/>
      <c r="I3281" s="45">
        <f t="shared" si="205"/>
        <v>0</v>
      </c>
      <c r="J3281" s="45">
        <f t="shared" si="207"/>
        <v>13.723806896127114</v>
      </c>
      <c r="K3281" s="39" t="e">
        <f t="shared" si="204"/>
        <v>#DIV/0!</v>
      </c>
      <c r="L3281" s="46">
        <f>J3281/Eingaben!$D$29</f>
        <v>0.94257731505281817</v>
      </c>
      <c r="M3281" s="44" t="e">
        <f>K3281/Eingaben!$D$8</f>
        <v>#DIV/0!</v>
      </c>
      <c r="N3281" s="46">
        <f>ABS(B3281-C3281)/Eingaben!$D$8</f>
        <v>0</v>
      </c>
      <c r="O3281" s="44"/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6"/>
        <v>#DIV/0!</v>
      </c>
    </row>
    <row r="3282" spans="1:19" x14ac:dyDescent="0.25">
      <c r="A3282" s="69"/>
      <c r="B3282" s="72"/>
      <c r="C3282" s="72"/>
      <c r="D3282" s="80"/>
      <c r="G3282" s="69"/>
      <c r="I3282" s="45">
        <f t="shared" si="205"/>
        <v>0</v>
      </c>
      <c r="J3282" s="45">
        <f t="shared" si="207"/>
        <v>13.723806896127114</v>
      </c>
      <c r="K3282" s="39" t="e">
        <f t="shared" si="204"/>
        <v>#DIV/0!</v>
      </c>
      <c r="L3282" s="46">
        <f>J3282/Eingaben!$D$29</f>
        <v>0.94257731505281817</v>
      </c>
      <c r="M3282" s="44" t="e">
        <f>K3282/Eingaben!$D$8</f>
        <v>#DIV/0!</v>
      </c>
      <c r="N3282" s="46">
        <f>ABS(B3282-C3282)/Eingaben!$D$8</f>
        <v>0</v>
      </c>
      <c r="O3282" s="44"/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6"/>
        <v>#DIV/0!</v>
      </c>
    </row>
    <row r="3283" spans="1:19" x14ac:dyDescent="0.25">
      <c r="A3283" s="69"/>
      <c r="B3283" s="72"/>
      <c r="C3283" s="72"/>
      <c r="D3283" s="80"/>
      <c r="G3283" s="69"/>
      <c r="I3283" s="45">
        <f t="shared" si="205"/>
        <v>0</v>
      </c>
      <c r="J3283" s="45">
        <f t="shared" si="207"/>
        <v>13.723806896127114</v>
      </c>
      <c r="K3283" s="39" t="e">
        <f t="shared" si="204"/>
        <v>#DIV/0!</v>
      </c>
      <c r="L3283" s="46">
        <f>J3283/Eingaben!$D$29</f>
        <v>0.94257731505281817</v>
      </c>
      <c r="M3283" s="44" t="e">
        <f>K3283/Eingaben!$D$8</f>
        <v>#DIV/0!</v>
      </c>
      <c r="N3283" s="46">
        <f>ABS(B3283-C3283)/Eingaben!$D$8</f>
        <v>0</v>
      </c>
      <c r="O3283" s="44"/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6"/>
        <v>#DIV/0!</v>
      </c>
    </row>
    <row r="3284" spans="1:19" x14ac:dyDescent="0.25">
      <c r="A3284" s="69"/>
      <c r="B3284" s="72"/>
      <c r="C3284" s="72"/>
      <c r="D3284" s="80"/>
      <c r="G3284" s="69"/>
      <c r="I3284" s="45">
        <f t="shared" si="205"/>
        <v>0</v>
      </c>
      <c r="J3284" s="45">
        <f t="shared" si="207"/>
        <v>13.723806896127114</v>
      </c>
      <c r="K3284" s="39" t="e">
        <f t="shared" si="204"/>
        <v>#DIV/0!</v>
      </c>
      <c r="L3284" s="46">
        <f>J3284/Eingaben!$D$29</f>
        <v>0.94257731505281817</v>
      </c>
      <c r="M3284" s="44" t="e">
        <f>K3284/Eingaben!$D$8</f>
        <v>#DIV/0!</v>
      </c>
      <c r="N3284" s="46">
        <f>ABS(B3284-C3284)/Eingaben!$D$8</f>
        <v>0</v>
      </c>
      <c r="O3284" s="44"/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6"/>
        <v>#DIV/0!</v>
      </c>
    </row>
    <row r="3285" spans="1:19" x14ac:dyDescent="0.25">
      <c r="A3285" s="69"/>
      <c r="B3285" s="72"/>
      <c r="C3285" s="72"/>
      <c r="D3285" s="80"/>
      <c r="G3285" s="69"/>
      <c r="I3285" s="45">
        <f t="shared" si="205"/>
        <v>0</v>
      </c>
      <c r="J3285" s="45">
        <f t="shared" si="207"/>
        <v>13.723806896127114</v>
      </c>
      <c r="K3285" s="39" t="e">
        <f t="shared" si="204"/>
        <v>#DIV/0!</v>
      </c>
      <c r="L3285" s="46">
        <f>J3285/Eingaben!$D$29</f>
        <v>0.94257731505281817</v>
      </c>
      <c r="M3285" s="44" t="e">
        <f>K3285/Eingaben!$D$8</f>
        <v>#DIV/0!</v>
      </c>
      <c r="N3285" s="46">
        <f>ABS(B3285-C3285)/Eingaben!$D$8</f>
        <v>0</v>
      </c>
      <c r="O3285" s="44"/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6"/>
        <v>#DIV/0!</v>
      </c>
    </row>
    <row r="3286" spans="1:19" x14ac:dyDescent="0.25">
      <c r="A3286" s="69"/>
      <c r="B3286" s="72"/>
      <c r="C3286" s="72"/>
      <c r="D3286" s="80"/>
      <c r="G3286" s="69"/>
      <c r="I3286" s="45">
        <f t="shared" si="205"/>
        <v>0</v>
      </c>
      <c r="J3286" s="45">
        <f t="shared" si="207"/>
        <v>13.723806896127114</v>
      </c>
      <c r="K3286" s="39" t="e">
        <f t="shared" si="204"/>
        <v>#DIV/0!</v>
      </c>
      <c r="L3286" s="46">
        <f>J3286/Eingaben!$D$29</f>
        <v>0.94257731505281817</v>
      </c>
      <c r="M3286" s="44" t="e">
        <f>K3286/Eingaben!$D$8</f>
        <v>#DIV/0!</v>
      </c>
      <c r="N3286" s="46">
        <f>ABS(B3286-C3286)/Eingaben!$D$8</f>
        <v>0</v>
      </c>
      <c r="O3286" s="44"/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6"/>
        <v>#DIV/0!</v>
      </c>
    </row>
    <row r="3287" spans="1:19" x14ac:dyDescent="0.25">
      <c r="A3287" s="69"/>
      <c r="B3287" s="72"/>
      <c r="C3287" s="72"/>
      <c r="D3287" s="80"/>
      <c r="G3287" s="69"/>
      <c r="I3287" s="45">
        <f t="shared" si="205"/>
        <v>0</v>
      </c>
      <c r="J3287" s="45">
        <f t="shared" si="207"/>
        <v>13.723806896127114</v>
      </c>
      <c r="K3287" s="39" t="e">
        <f t="shared" si="204"/>
        <v>#DIV/0!</v>
      </c>
      <c r="L3287" s="46">
        <f>J3287/Eingaben!$D$29</f>
        <v>0.94257731505281817</v>
      </c>
      <c r="M3287" s="44" t="e">
        <f>K3287/Eingaben!$D$8</f>
        <v>#DIV/0!</v>
      </c>
      <c r="N3287" s="46">
        <f>ABS(B3287-C3287)/Eingaben!$D$8</f>
        <v>0</v>
      </c>
      <c r="O3287" s="44"/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6"/>
        <v>#DIV/0!</v>
      </c>
    </row>
    <row r="3288" spans="1:19" x14ac:dyDescent="0.25">
      <c r="A3288" s="69"/>
      <c r="B3288" s="72"/>
      <c r="C3288" s="72"/>
      <c r="D3288" s="80"/>
      <c r="G3288" s="69"/>
      <c r="I3288" s="45">
        <f t="shared" si="205"/>
        <v>0</v>
      </c>
      <c r="J3288" s="45">
        <f t="shared" si="207"/>
        <v>13.723806896127114</v>
      </c>
      <c r="K3288" s="39" t="e">
        <f t="shared" si="204"/>
        <v>#DIV/0!</v>
      </c>
      <c r="L3288" s="46">
        <f>J3288/Eingaben!$D$29</f>
        <v>0.94257731505281817</v>
      </c>
      <c r="M3288" s="44" t="e">
        <f>K3288/Eingaben!$D$8</f>
        <v>#DIV/0!</v>
      </c>
      <c r="N3288" s="46">
        <f>ABS(B3288-C3288)/Eingaben!$D$8</f>
        <v>0</v>
      </c>
      <c r="O3288" s="44"/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6"/>
        <v>#DIV/0!</v>
      </c>
    </row>
    <row r="3289" spans="1:19" x14ac:dyDescent="0.25">
      <c r="A3289" s="69"/>
      <c r="B3289" s="72"/>
      <c r="C3289" s="72"/>
      <c r="D3289" s="80"/>
      <c r="G3289" s="69"/>
      <c r="I3289" s="45">
        <f t="shared" si="205"/>
        <v>0</v>
      </c>
      <c r="J3289" s="45">
        <f t="shared" si="207"/>
        <v>13.723806896127114</v>
      </c>
      <c r="K3289" s="39" t="e">
        <f t="shared" si="204"/>
        <v>#DIV/0!</v>
      </c>
      <c r="L3289" s="46">
        <f>J3289/Eingaben!$D$29</f>
        <v>0.94257731505281817</v>
      </c>
      <c r="M3289" s="44" t="e">
        <f>K3289/Eingaben!$D$8</f>
        <v>#DIV/0!</v>
      </c>
      <c r="N3289" s="46">
        <f>ABS(B3289-C3289)/Eingaben!$D$8</f>
        <v>0</v>
      </c>
      <c r="O3289" s="44"/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6"/>
        <v>#DIV/0!</v>
      </c>
    </row>
    <row r="3290" spans="1:19" x14ac:dyDescent="0.25">
      <c r="A3290" s="69"/>
      <c r="B3290" s="72"/>
      <c r="C3290" s="72"/>
      <c r="D3290" s="80"/>
      <c r="G3290" s="69"/>
      <c r="I3290" s="45">
        <f t="shared" si="205"/>
        <v>0</v>
      </c>
      <c r="J3290" s="45">
        <f t="shared" si="207"/>
        <v>13.723806896127114</v>
      </c>
      <c r="K3290" s="39" t="e">
        <f t="shared" si="204"/>
        <v>#DIV/0!</v>
      </c>
      <c r="L3290" s="46">
        <f>J3290/Eingaben!$D$29</f>
        <v>0.94257731505281817</v>
      </c>
      <c r="M3290" s="44" t="e">
        <f>K3290/Eingaben!$D$8</f>
        <v>#DIV/0!</v>
      </c>
      <c r="N3290" s="46">
        <f>ABS(B3290-C3290)/Eingaben!$D$8</f>
        <v>0</v>
      </c>
      <c r="O3290" s="44"/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6"/>
        <v>#DIV/0!</v>
      </c>
    </row>
    <row r="3291" spans="1:19" x14ac:dyDescent="0.25">
      <c r="A3291" s="69"/>
      <c r="B3291" s="72"/>
      <c r="C3291" s="72"/>
      <c r="D3291" s="80"/>
      <c r="G3291" s="69"/>
      <c r="I3291" s="45">
        <f t="shared" si="205"/>
        <v>0</v>
      </c>
      <c r="J3291" s="45">
        <f t="shared" si="207"/>
        <v>13.723806896127114</v>
      </c>
      <c r="K3291" s="39" t="e">
        <f t="shared" si="204"/>
        <v>#DIV/0!</v>
      </c>
      <c r="L3291" s="46">
        <f>J3291/Eingaben!$D$29</f>
        <v>0.94257731505281817</v>
      </c>
      <c r="M3291" s="44" t="e">
        <f>K3291/Eingaben!$D$8</f>
        <v>#DIV/0!</v>
      </c>
      <c r="N3291" s="46">
        <f>ABS(B3291-C3291)/Eingaben!$D$8</f>
        <v>0</v>
      </c>
      <c r="O3291" s="44"/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6"/>
        <v>#DIV/0!</v>
      </c>
    </row>
    <row r="3292" spans="1:19" x14ac:dyDescent="0.25">
      <c r="A3292" s="69"/>
      <c r="B3292" s="72"/>
      <c r="C3292" s="72"/>
      <c r="D3292" s="80"/>
      <c r="G3292" s="69"/>
      <c r="I3292" s="45">
        <f t="shared" si="205"/>
        <v>0</v>
      </c>
      <c r="J3292" s="45">
        <f t="shared" si="207"/>
        <v>13.723806896127114</v>
      </c>
      <c r="K3292" s="39" t="e">
        <f t="shared" si="204"/>
        <v>#DIV/0!</v>
      </c>
      <c r="L3292" s="46">
        <f>J3292/Eingaben!$D$29</f>
        <v>0.94257731505281817</v>
      </c>
      <c r="M3292" s="44" t="e">
        <f>K3292/Eingaben!$D$8</f>
        <v>#DIV/0!</v>
      </c>
      <c r="N3292" s="46">
        <f>ABS(B3292-C3292)/Eingaben!$D$8</f>
        <v>0</v>
      </c>
      <c r="O3292" s="44"/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6"/>
        <v>#DIV/0!</v>
      </c>
    </row>
    <row r="3293" spans="1:19" x14ac:dyDescent="0.25">
      <c r="A3293" s="69"/>
      <c r="B3293" s="72"/>
      <c r="C3293" s="72"/>
      <c r="D3293" s="80"/>
      <c r="G3293" s="69"/>
      <c r="I3293" s="45">
        <f t="shared" si="205"/>
        <v>0</v>
      </c>
      <c r="J3293" s="45">
        <f t="shared" si="207"/>
        <v>13.723806896127114</v>
      </c>
      <c r="K3293" s="39" t="e">
        <f t="shared" si="204"/>
        <v>#DIV/0!</v>
      </c>
      <c r="L3293" s="46">
        <f>J3293/Eingaben!$D$29</f>
        <v>0.94257731505281817</v>
      </c>
      <c r="M3293" s="44" t="e">
        <f>K3293/Eingaben!$D$8</f>
        <v>#DIV/0!</v>
      </c>
      <c r="N3293" s="46">
        <f>ABS(B3293-C3293)/Eingaben!$D$8</f>
        <v>0</v>
      </c>
      <c r="O3293" s="44"/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6"/>
        <v>#DIV/0!</v>
      </c>
    </row>
    <row r="3294" spans="1:19" x14ac:dyDescent="0.25">
      <c r="A3294" s="69"/>
      <c r="B3294" s="72"/>
      <c r="C3294" s="72"/>
      <c r="D3294" s="80"/>
      <c r="G3294" s="69"/>
      <c r="I3294" s="45">
        <f t="shared" si="205"/>
        <v>0</v>
      </c>
      <c r="J3294" s="45">
        <f t="shared" si="207"/>
        <v>13.723806896127114</v>
      </c>
      <c r="K3294" s="39" t="e">
        <f t="shared" si="204"/>
        <v>#DIV/0!</v>
      </c>
      <c r="L3294" s="46">
        <f>J3294/Eingaben!$D$29</f>
        <v>0.94257731505281817</v>
      </c>
      <c r="M3294" s="44" t="e">
        <f>K3294/Eingaben!$D$8</f>
        <v>#DIV/0!</v>
      </c>
      <c r="N3294" s="46">
        <f>ABS(B3294-C3294)/Eingaben!$D$8</f>
        <v>0</v>
      </c>
      <c r="O3294" s="44"/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6"/>
        <v>#DIV/0!</v>
      </c>
    </row>
    <row r="3295" spans="1:19" x14ac:dyDescent="0.25">
      <c r="A3295" s="69"/>
      <c r="B3295" s="72"/>
      <c r="C3295" s="72"/>
      <c r="D3295" s="80"/>
      <c r="G3295" s="69"/>
      <c r="I3295" s="45">
        <f t="shared" si="205"/>
        <v>0</v>
      </c>
      <c r="J3295" s="45">
        <f t="shared" si="207"/>
        <v>13.723806896127114</v>
      </c>
      <c r="K3295" s="39" t="e">
        <f t="shared" si="204"/>
        <v>#DIV/0!</v>
      </c>
      <c r="L3295" s="46">
        <f>J3295/Eingaben!$D$29</f>
        <v>0.94257731505281817</v>
      </c>
      <c r="M3295" s="44" t="e">
        <f>K3295/Eingaben!$D$8</f>
        <v>#DIV/0!</v>
      </c>
      <c r="N3295" s="46">
        <f>ABS(B3295-C3295)/Eingaben!$D$8</f>
        <v>0</v>
      </c>
      <c r="O3295" s="44"/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6"/>
        <v>#DIV/0!</v>
      </c>
    </row>
    <row r="3296" spans="1:19" x14ac:dyDescent="0.25">
      <c r="A3296" s="69"/>
      <c r="B3296" s="72"/>
      <c r="C3296" s="72"/>
      <c r="D3296" s="80"/>
      <c r="G3296" s="69"/>
      <c r="I3296" s="45">
        <f t="shared" si="205"/>
        <v>0</v>
      </c>
      <c r="J3296" s="45">
        <f t="shared" si="207"/>
        <v>13.723806896127114</v>
      </c>
      <c r="K3296" s="39" t="e">
        <f t="shared" si="204"/>
        <v>#DIV/0!</v>
      </c>
      <c r="L3296" s="46">
        <f>J3296/Eingaben!$D$29</f>
        <v>0.94257731505281817</v>
      </c>
      <c r="M3296" s="44" t="e">
        <f>K3296/Eingaben!$D$8</f>
        <v>#DIV/0!</v>
      </c>
      <c r="N3296" s="46">
        <f>ABS(B3296-C3296)/Eingaben!$D$8</f>
        <v>0</v>
      </c>
      <c r="O3296" s="44"/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6"/>
        <v>#DIV/0!</v>
      </c>
    </row>
    <row r="3297" spans="1:19" x14ac:dyDescent="0.25">
      <c r="A3297" s="69"/>
      <c r="B3297" s="72"/>
      <c r="C3297" s="72"/>
      <c r="D3297" s="80"/>
      <c r="G3297" s="69"/>
      <c r="I3297" s="45">
        <f t="shared" si="205"/>
        <v>0</v>
      </c>
      <c r="J3297" s="45">
        <f t="shared" si="207"/>
        <v>13.723806896127114</v>
      </c>
      <c r="K3297" s="39" t="e">
        <f t="shared" si="204"/>
        <v>#DIV/0!</v>
      </c>
      <c r="L3297" s="46">
        <f>J3297/Eingaben!$D$29</f>
        <v>0.94257731505281817</v>
      </c>
      <c r="M3297" s="44" t="e">
        <f>K3297/Eingaben!$D$8</f>
        <v>#DIV/0!</v>
      </c>
      <c r="N3297" s="46">
        <f>ABS(B3297-C3297)/Eingaben!$D$8</f>
        <v>0</v>
      </c>
      <c r="O3297" s="44"/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6"/>
        <v>#DIV/0!</v>
      </c>
    </row>
    <row r="3298" spans="1:19" x14ac:dyDescent="0.25">
      <c r="A3298" s="69"/>
      <c r="B3298" s="72"/>
      <c r="C3298" s="72"/>
      <c r="D3298" s="80"/>
      <c r="G3298" s="69"/>
      <c r="I3298" s="45">
        <f t="shared" si="205"/>
        <v>0</v>
      </c>
      <c r="J3298" s="45">
        <f t="shared" si="207"/>
        <v>13.723806896127114</v>
      </c>
      <c r="K3298" s="39" t="e">
        <f t="shared" si="204"/>
        <v>#DIV/0!</v>
      </c>
      <c r="L3298" s="46">
        <f>J3298/Eingaben!$D$29</f>
        <v>0.94257731505281817</v>
      </c>
      <c r="M3298" s="44" t="e">
        <f>K3298/Eingaben!$D$8</f>
        <v>#DIV/0!</v>
      </c>
      <c r="N3298" s="46">
        <f>ABS(B3298-C3298)/Eingaben!$D$8</f>
        <v>0</v>
      </c>
      <c r="O3298" s="44"/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6"/>
        <v>#DIV/0!</v>
      </c>
    </row>
    <row r="3299" spans="1:19" x14ac:dyDescent="0.25">
      <c r="A3299" s="69"/>
      <c r="B3299" s="72"/>
      <c r="C3299" s="72"/>
      <c r="D3299" s="80"/>
      <c r="G3299" s="69"/>
      <c r="I3299" s="45">
        <f t="shared" si="205"/>
        <v>0</v>
      </c>
      <c r="J3299" s="45">
        <f t="shared" si="207"/>
        <v>13.723806896127114</v>
      </c>
      <c r="K3299" s="39" t="e">
        <f t="shared" si="204"/>
        <v>#DIV/0!</v>
      </c>
      <c r="L3299" s="46">
        <f>J3299/Eingaben!$D$29</f>
        <v>0.94257731505281817</v>
      </c>
      <c r="M3299" s="44" t="e">
        <f>K3299/Eingaben!$D$8</f>
        <v>#DIV/0!</v>
      </c>
      <c r="N3299" s="46">
        <f>ABS(B3299-C3299)/Eingaben!$D$8</f>
        <v>0</v>
      </c>
      <c r="O3299" s="44"/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6"/>
        <v>#DIV/0!</v>
      </c>
    </row>
    <row r="3300" spans="1:19" x14ac:dyDescent="0.25">
      <c r="A3300" s="69"/>
      <c r="B3300" s="72"/>
      <c r="C3300" s="72"/>
      <c r="D3300" s="80"/>
      <c r="G3300" s="69"/>
      <c r="I3300" s="45">
        <f t="shared" si="205"/>
        <v>0</v>
      </c>
      <c r="J3300" s="45">
        <f t="shared" si="207"/>
        <v>13.723806896127114</v>
      </c>
      <c r="K3300" s="39" t="e">
        <f t="shared" si="204"/>
        <v>#DIV/0!</v>
      </c>
      <c r="L3300" s="46">
        <f>J3300/Eingaben!$D$29</f>
        <v>0.94257731505281817</v>
      </c>
      <c r="M3300" s="44" t="e">
        <f>K3300/Eingaben!$D$8</f>
        <v>#DIV/0!</v>
      </c>
      <c r="N3300" s="46">
        <f>ABS(B3300-C3300)/Eingaben!$D$8</f>
        <v>0</v>
      </c>
      <c r="O3300" s="44"/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6"/>
        <v>#DIV/0!</v>
      </c>
    </row>
    <row r="3301" spans="1:19" x14ac:dyDescent="0.25">
      <c r="A3301" s="69"/>
      <c r="B3301" s="72"/>
      <c r="C3301" s="72"/>
      <c r="D3301" s="80"/>
      <c r="G3301" s="69"/>
      <c r="I3301" s="45">
        <f t="shared" si="205"/>
        <v>0</v>
      </c>
      <c r="J3301" s="45">
        <f t="shared" si="207"/>
        <v>13.723806896127114</v>
      </c>
      <c r="K3301" s="39" t="e">
        <f t="shared" si="204"/>
        <v>#DIV/0!</v>
      </c>
      <c r="L3301" s="46">
        <f>J3301/Eingaben!$D$29</f>
        <v>0.94257731505281817</v>
      </c>
      <c r="M3301" s="44" t="e">
        <f>K3301/Eingaben!$D$8</f>
        <v>#DIV/0!</v>
      </c>
      <c r="N3301" s="46">
        <f>ABS(B3301-C3301)/Eingaben!$D$8</f>
        <v>0</v>
      </c>
      <c r="O3301" s="44"/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6"/>
        <v>#DIV/0!</v>
      </c>
    </row>
    <row r="3302" spans="1:19" x14ac:dyDescent="0.25">
      <c r="A3302" s="69"/>
      <c r="B3302" s="72"/>
      <c r="C3302" s="72"/>
      <c r="D3302" s="80"/>
      <c r="G3302" s="69"/>
      <c r="I3302" s="45">
        <f t="shared" si="205"/>
        <v>0</v>
      </c>
      <c r="J3302" s="45">
        <f t="shared" si="207"/>
        <v>13.723806896127114</v>
      </c>
      <c r="K3302" s="39" t="e">
        <f t="shared" si="204"/>
        <v>#DIV/0!</v>
      </c>
      <c r="L3302" s="46">
        <f>J3302/Eingaben!$D$29</f>
        <v>0.94257731505281817</v>
      </c>
      <c r="M3302" s="44" t="e">
        <f>K3302/Eingaben!$D$8</f>
        <v>#DIV/0!</v>
      </c>
      <c r="N3302" s="46">
        <f>ABS(B3302-C3302)/Eingaben!$D$8</f>
        <v>0</v>
      </c>
      <c r="O3302" s="44"/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6"/>
        <v>#DIV/0!</v>
      </c>
    </row>
    <row r="3303" spans="1:19" x14ac:dyDescent="0.25">
      <c r="A3303" s="69"/>
      <c r="B3303" s="72"/>
      <c r="C3303" s="72"/>
      <c r="D3303" s="80"/>
      <c r="G3303" s="69"/>
      <c r="I3303" s="45">
        <f t="shared" si="205"/>
        <v>0</v>
      </c>
      <c r="J3303" s="45">
        <f t="shared" si="207"/>
        <v>13.723806896127114</v>
      </c>
      <c r="K3303" s="39" t="e">
        <f t="shared" si="204"/>
        <v>#DIV/0!</v>
      </c>
      <c r="L3303" s="46">
        <f>J3303/Eingaben!$D$29</f>
        <v>0.94257731505281817</v>
      </c>
      <c r="M3303" s="44" t="e">
        <f>K3303/Eingaben!$D$8</f>
        <v>#DIV/0!</v>
      </c>
      <c r="N3303" s="46">
        <f>ABS(B3303-C3303)/Eingaben!$D$8</f>
        <v>0</v>
      </c>
      <c r="O3303" s="44"/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6"/>
        <v>#DIV/0!</v>
      </c>
    </row>
    <row r="3304" spans="1:19" x14ac:dyDescent="0.25">
      <c r="A3304" s="69"/>
      <c r="B3304" s="72"/>
      <c r="C3304" s="72"/>
      <c r="D3304" s="80"/>
      <c r="G3304" s="69"/>
      <c r="I3304" s="45">
        <f t="shared" si="205"/>
        <v>0</v>
      </c>
      <c r="J3304" s="45">
        <f t="shared" si="207"/>
        <v>13.723806896127114</v>
      </c>
      <c r="K3304" s="39" t="e">
        <f t="shared" si="204"/>
        <v>#DIV/0!</v>
      </c>
      <c r="L3304" s="46">
        <f>J3304/Eingaben!$D$29</f>
        <v>0.94257731505281817</v>
      </c>
      <c r="M3304" s="44" t="e">
        <f>K3304/Eingaben!$D$8</f>
        <v>#DIV/0!</v>
      </c>
      <c r="N3304" s="46">
        <f>ABS(B3304-C3304)/Eingaben!$D$8</f>
        <v>0</v>
      </c>
      <c r="O3304" s="44"/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6"/>
        <v>#DIV/0!</v>
      </c>
    </row>
    <row r="3305" spans="1:19" x14ac:dyDescent="0.25">
      <c r="A3305" s="69"/>
      <c r="B3305" s="72"/>
      <c r="C3305" s="72"/>
      <c r="D3305" s="80"/>
      <c r="G3305" s="69"/>
      <c r="I3305" s="45">
        <f t="shared" si="205"/>
        <v>0</v>
      </c>
      <c r="J3305" s="45">
        <f t="shared" si="207"/>
        <v>13.723806896127114</v>
      </c>
      <c r="K3305" s="39" t="e">
        <f t="shared" si="204"/>
        <v>#DIV/0!</v>
      </c>
      <c r="L3305" s="46">
        <f>J3305/Eingaben!$D$29</f>
        <v>0.94257731505281817</v>
      </c>
      <c r="M3305" s="44" t="e">
        <f>K3305/Eingaben!$D$8</f>
        <v>#DIV/0!</v>
      </c>
      <c r="N3305" s="46">
        <f>ABS(B3305-C3305)/Eingaben!$D$8</f>
        <v>0</v>
      </c>
      <c r="O3305" s="44"/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si="206"/>
        <v>#DIV/0!</v>
      </c>
    </row>
    <row r="3306" spans="1:19" x14ac:dyDescent="0.25">
      <c r="A3306" s="69"/>
      <c r="B3306" s="72"/>
      <c r="C3306" s="72"/>
      <c r="D3306" s="80"/>
      <c r="G3306" s="69"/>
      <c r="I3306" s="45">
        <f t="shared" si="205"/>
        <v>0</v>
      </c>
      <c r="J3306" s="45">
        <f t="shared" si="207"/>
        <v>13.723806896127114</v>
      </c>
      <c r="K3306" s="39" t="e">
        <f t="shared" si="204"/>
        <v>#DIV/0!</v>
      </c>
      <c r="L3306" s="46">
        <f>J3306/Eingaben!$D$29</f>
        <v>0.94257731505281817</v>
      </c>
      <c r="M3306" s="44" t="e">
        <f>K3306/Eingaben!$D$8</f>
        <v>#DIV/0!</v>
      </c>
      <c r="N3306" s="46">
        <f>ABS(B3306-C3306)/Eingaben!$D$8</f>
        <v>0</v>
      </c>
      <c r="O3306" s="44"/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06"/>
        <v>#DIV/0!</v>
      </c>
    </row>
    <row r="3307" spans="1:19" x14ac:dyDescent="0.25">
      <c r="A3307" s="69"/>
      <c r="B3307" s="72"/>
      <c r="C3307" s="72"/>
      <c r="D3307" s="80"/>
      <c r="G3307" s="69"/>
      <c r="I3307" s="45">
        <f t="shared" si="205"/>
        <v>0</v>
      </c>
      <c r="J3307" s="45">
        <f t="shared" si="207"/>
        <v>13.723806896127114</v>
      </c>
      <c r="K3307" s="39" t="e">
        <f t="shared" si="204"/>
        <v>#DIV/0!</v>
      </c>
      <c r="L3307" s="46">
        <f>J3307/Eingaben!$D$29</f>
        <v>0.94257731505281817</v>
      </c>
      <c r="M3307" s="44" t="e">
        <f>K3307/Eingaben!$D$8</f>
        <v>#DIV/0!</v>
      </c>
      <c r="N3307" s="46">
        <f>ABS(B3307-C3307)/Eingaben!$D$8</f>
        <v>0</v>
      </c>
      <c r="O3307" s="44"/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06"/>
        <v>#DIV/0!</v>
      </c>
    </row>
    <row r="3308" spans="1:19" x14ac:dyDescent="0.25">
      <c r="A3308" s="69"/>
      <c r="B3308" s="72"/>
      <c r="C3308" s="72"/>
      <c r="D3308" s="80"/>
      <c r="G3308" s="69"/>
      <c r="I3308" s="45">
        <f t="shared" si="205"/>
        <v>0</v>
      </c>
      <c r="J3308" s="45">
        <f t="shared" si="207"/>
        <v>13.723806896127114</v>
      </c>
      <c r="K3308" s="39" t="e">
        <f t="shared" si="204"/>
        <v>#DIV/0!</v>
      </c>
      <c r="L3308" s="46">
        <f>J3308/Eingaben!$D$29</f>
        <v>0.94257731505281817</v>
      </c>
      <c r="M3308" s="44" t="e">
        <f>K3308/Eingaben!$D$8</f>
        <v>#DIV/0!</v>
      </c>
      <c r="N3308" s="46">
        <f>ABS(B3308-C3308)/Eingaben!$D$8</f>
        <v>0</v>
      </c>
      <c r="O3308" s="44"/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06"/>
        <v>#DIV/0!</v>
      </c>
    </row>
    <row r="3309" spans="1:19" x14ac:dyDescent="0.25">
      <c r="A3309" s="69"/>
      <c r="B3309" s="72"/>
      <c r="C3309" s="72"/>
      <c r="D3309" s="80"/>
      <c r="G3309" s="69"/>
      <c r="I3309" s="45">
        <f t="shared" si="205"/>
        <v>0</v>
      </c>
      <c r="J3309" s="45">
        <f t="shared" si="207"/>
        <v>13.723806896127114</v>
      </c>
      <c r="K3309" s="39" t="e">
        <f t="shared" si="204"/>
        <v>#DIV/0!</v>
      </c>
      <c r="L3309" s="46">
        <f>J3309/Eingaben!$D$29</f>
        <v>0.94257731505281817</v>
      </c>
      <c r="M3309" s="44" t="e">
        <f>K3309/Eingaben!$D$8</f>
        <v>#DIV/0!</v>
      </c>
      <c r="N3309" s="46">
        <f>ABS(B3309-C3309)/Eingaben!$D$8</f>
        <v>0</v>
      </c>
      <c r="O3309" s="44"/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06"/>
        <v>#DIV/0!</v>
      </c>
    </row>
    <row r="3310" spans="1:19" x14ac:dyDescent="0.25">
      <c r="A3310" s="69"/>
      <c r="B3310" s="72"/>
      <c r="C3310" s="72"/>
      <c r="D3310" s="80"/>
      <c r="G3310" s="69"/>
      <c r="I3310" s="45">
        <f t="shared" si="205"/>
        <v>0</v>
      </c>
      <c r="J3310" s="45">
        <f t="shared" si="207"/>
        <v>13.723806896127114</v>
      </c>
      <c r="K3310" s="39" t="e">
        <f t="shared" si="204"/>
        <v>#DIV/0!</v>
      </c>
      <c r="L3310" s="46">
        <f>J3310/Eingaben!$D$29</f>
        <v>0.94257731505281817</v>
      </c>
      <c r="M3310" s="44" t="e">
        <f>K3310/Eingaben!$D$8</f>
        <v>#DIV/0!</v>
      </c>
      <c r="N3310" s="46">
        <f>ABS(B3310-C3310)/Eingaben!$D$8</f>
        <v>0</v>
      </c>
      <c r="O3310" s="44"/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06"/>
        <v>#DIV/0!</v>
      </c>
    </row>
    <row r="3311" spans="1:19" x14ac:dyDescent="0.25">
      <c r="A3311" s="69"/>
      <c r="B3311" s="72"/>
      <c r="C3311" s="72"/>
      <c r="D3311" s="80"/>
      <c r="G3311" s="69"/>
      <c r="I3311" s="45">
        <f t="shared" si="205"/>
        <v>0</v>
      </c>
      <c r="J3311" s="45">
        <f t="shared" si="207"/>
        <v>13.723806896127114</v>
      </c>
      <c r="K3311" s="39" t="e">
        <f t="shared" si="204"/>
        <v>#DIV/0!</v>
      </c>
      <c r="L3311" s="46">
        <f>J3311/Eingaben!$D$29</f>
        <v>0.94257731505281817</v>
      </c>
      <c r="M3311" s="44" t="e">
        <f>K3311/Eingaben!$D$8</f>
        <v>#DIV/0!</v>
      </c>
      <c r="N3311" s="46">
        <f>ABS(B3311-C3311)/Eingaben!$D$8</f>
        <v>0</v>
      </c>
      <c r="O3311" s="44"/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06"/>
        <v>#DIV/0!</v>
      </c>
    </row>
    <row r="3312" spans="1:19" x14ac:dyDescent="0.25">
      <c r="A3312" s="69"/>
      <c r="B3312" s="72"/>
      <c r="C3312" s="72"/>
      <c r="D3312" s="80"/>
      <c r="G3312" s="69"/>
      <c r="I3312" s="45">
        <f t="shared" si="205"/>
        <v>0</v>
      </c>
      <c r="J3312" s="45">
        <f t="shared" si="207"/>
        <v>13.723806896127114</v>
      </c>
      <c r="K3312" s="39" t="e">
        <f t="shared" si="204"/>
        <v>#DIV/0!</v>
      </c>
      <c r="L3312" s="46">
        <f>J3312/Eingaben!$D$29</f>
        <v>0.94257731505281817</v>
      </c>
      <c r="M3312" s="44" t="e">
        <f>K3312/Eingaben!$D$8</f>
        <v>#DIV/0!</v>
      </c>
      <c r="N3312" s="46">
        <f>ABS(B3312-C3312)/Eingaben!$D$8</f>
        <v>0</v>
      </c>
      <c r="O3312" s="44"/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si="206"/>
        <v>#DIV/0!</v>
      </c>
    </row>
    <row r="3313" spans="1:19" x14ac:dyDescent="0.25">
      <c r="A3313" s="69"/>
      <c r="B3313" s="72"/>
      <c r="C3313" s="72"/>
      <c r="D3313" s="80"/>
      <c r="G3313" s="69"/>
      <c r="I3313" s="45">
        <f t="shared" si="205"/>
        <v>0</v>
      </c>
      <c r="J3313" s="45">
        <f t="shared" si="207"/>
        <v>13.723806896127114</v>
      </c>
      <c r="K3313" s="39" t="e">
        <f t="shared" si="204"/>
        <v>#DIV/0!</v>
      </c>
      <c r="L3313" s="46">
        <f>J3313/Eingaben!$D$29</f>
        <v>0.94257731505281817</v>
      </c>
      <c r="M3313" s="44" t="e">
        <f>K3313/Eingaben!$D$8</f>
        <v>#DIV/0!</v>
      </c>
      <c r="N3313" s="46">
        <f>ABS(B3313-C3313)/Eingaben!$D$8</f>
        <v>0</v>
      </c>
      <c r="O3313" s="44"/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06"/>
        <v>#DIV/0!</v>
      </c>
    </row>
    <row r="3314" spans="1:19" x14ac:dyDescent="0.25">
      <c r="A3314" s="69"/>
      <c r="B3314" s="72"/>
      <c r="C3314" s="72"/>
      <c r="D3314" s="80"/>
      <c r="G3314" s="69"/>
      <c r="I3314" s="45">
        <f t="shared" si="205"/>
        <v>0</v>
      </c>
      <c r="J3314" s="45">
        <f t="shared" si="207"/>
        <v>13.723806896127114</v>
      </c>
      <c r="K3314" s="39" t="e">
        <f t="shared" si="204"/>
        <v>#DIV/0!</v>
      </c>
      <c r="L3314" s="46">
        <f>J3314/Eingaben!$D$29</f>
        <v>0.94257731505281817</v>
      </c>
      <c r="M3314" s="44" t="e">
        <f>K3314/Eingaben!$D$8</f>
        <v>#DIV/0!</v>
      </c>
      <c r="N3314" s="46">
        <f>ABS(B3314-C3314)/Eingaben!$D$8</f>
        <v>0</v>
      </c>
      <c r="O3314" s="44"/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06"/>
        <v>#DIV/0!</v>
      </c>
    </row>
    <row r="3315" spans="1:19" x14ac:dyDescent="0.25">
      <c r="A3315" s="69"/>
      <c r="B3315" s="72"/>
      <c r="C3315" s="72"/>
      <c r="D3315" s="80"/>
      <c r="G3315" s="69"/>
      <c r="I3315" s="45">
        <f t="shared" si="205"/>
        <v>0</v>
      </c>
      <c r="J3315" s="45">
        <f t="shared" si="207"/>
        <v>13.723806896127114</v>
      </c>
      <c r="K3315" s="39" t="e">
        <f t="shared" si="204"/>
        <v>#DIV/0!</v>
      </c>
      <c r="L3315" s="46">
        <f>J3315/Eingaben!$D$29</f>
        <v>0.94257731505281817</v>
      </c>
      <c r="M3315" s="44" t="e">
        <f>K3315/Eingaben!$D$8</f>
        <v>#DIV/0!</v>
      </c>
      <c r="N3315" s="46">
        <f>ABS(B3315-C3315)/Eingaben!$D$8</f>
        <v>0</v>
      </c>
      <c r="O3315" s="44"/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06"/>
        <v>#DIV/0!</v>
      </c>
    </row>
    <row r="3316" spans="1:19" x14ac:dyDescent="0.25">
      <c r="A3316" s="69"/>
      <c r="B3316" s="72"/>
      <c r="C3316" s="72"/>
      <c r="D3316" s="80"/>
      <c r="G3316" s="69"/>
      <c r="I3316" s="45">
        <f t="shared" si="205"/>
        <v>0</v>
      </c>
      <c r="J3316" s="45">
        <f t="shared" si="207"/>
        <v>13.723806896127114</v>
      </c>
      <c r="K3316" s="39" t="e">
        <f t="shared" si="204"/>
        <v>#DIV/0!</v>
      </c>
      <c r="L3316" s="46">
        <f>J3316/Eingaben!$D$29</f>
        <v>0.94257731505281817</v>
      </c>
      <c r="M3316" s="44" t="e">
        <f>K3316/Eingaben!$D$8</f>
        <v>#DIV/0!</v>
      </c>
      <c r="N3316" s="46">
        <f>ABS(B3316-C3316)/Eingaben!$D$8</f>
        <v>0</v>
      </c>
      <c r="O3316" s="44"/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06"/>
        <v>#DIV/0!</v>
      </c>
    </row>
    <row r="3317" spans="1:19" x14ac:dyDescent="0.25">
      <c r="A3317" s="69"/>
      <c r="B3317" s="72"/>
      <c r="C3317" s="72"/>
      <c r="D3317" s="80"/>
      <c r="G3317" s="69"/>
      <c r="I3317" s="45">
        <f t="shared" si="205"/>
        <v>0</v>
      </c>
      <c r="J3317" s="45">
        <f t="shared" si="207"/>
        <v>13.723806896127114</v>
      </c>
      <c r="K3317" s="39" t="e">
        <f t="shared" si="204"/>
        <v>#DIV/0!</v>
      </c>
      <c r="L3317" s="46">
        <f>J3317/Eingaben!$D$29</f>
        <v>0.94257731505281817</v>
      </c>
      <c r="M3317" s="44" t="e">
        <f>K3317/Eingaben!$D$8</f>
        <v>#DIV/0!</v>
      </c>
      <c r="N3317" s="46">
        <f>ABS(B3317-C3317)/Eingaben!$D$8</f>
        <v>0</v>
      </c>
      <c r="O3317" s="44"/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si="206"/>
        <v>#DIV/0!</v>
      </c>
    </row>
    <row r="3318" spans="1:19" x14ac:dyDescent="0.25">
      <c r="A3318" s="69"/>
      <c r="B3318" s="72"/>
      <c r="C3318" s="72"/>
      <c r="D3318" s="80"/>
      <c r="G3318" s="69"/>
      <c r="I3318" s="45">
        <f t="shared" si="205"/>
        <v>0</v>
      </c>
      <c r="J3318" s="45">
        <f t="shared" si="207"/>
        <v>13.723806896127114</v>
      </c>
      <c r="K3318" s="39" t="e">
        <f t="shared" si="204"/>
        <v>#DIV/0!</v>
      </c>
      <c r="L3318" s="46">
        <f>J3318/Eingaben!$D$29</f>
        <v>0.94257731505281817</v>
      </c>
      <c r="M3318" s="44" t="e">
        <f>K3318/Eingaben!$D$8</f>
        <v>#DIV/0!</v>
      </c>
      <c r="N3318" s="46">
        <f>ABS(B3318-C3318)/Eingaben!$D$8</f>
        <v>0</v>
      </c>
      <c r="O3318" s="44"/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06"/>
        <v>#DIV/0!</v>
      </c>
    </row>
    <row r="3319" spans="1:19" x14ac:dyDescent="0.25">
      <c r="A3319" s="69"/>
      <c r="B3319" s="72"/>
      <c r="C3319" s="72"/>
      <c r="D3319" s="80"/>
      <c r="G3319" s="69"/>
      <c r="I3319" s="45">
        <f t="shared" si="205"/>
        <v>0</v>
      </c>
      <c r="J3319" s="45">
        <f t="shared" si="207"/>
        <v>13.723806896127114</v>
      </c>
      <c r="K3319" s="39" t="e">
        <f t="shared" si="204"/>
        <v>#DIV/0!</v>
      </c>
      <c r="L3319" s="46">
        <f>J3319/Eingaben!$D$29</f>
        <v>0.94257731505281817</v>
      </c>
      <c r="M3319" s="44" t="e">
        <f>K3319/Eingaben!$D$8</f>
        <v>#DIV/0!</v>
      </c>
      <c r="N3319" s="46">
        <f>ABS(B3319-C3319)/Eingaben!$D$8</f>
        <v>0</v>
      </c>
      <c r="O3319" s="44"/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06"/>
        <v>#DIV/0!</v>
      </c>
    </row>
    <row r="3320" spans="1:19" x14ac:dyDescent="0.25">
      <c r="A3320" s="69"/>
      <c r="B3320" s="72"/>
      <c r="C3320" s="72"/>
      <c r="D3320" s="80"/>
      <c r="G3320" s="69"/>
      <c r="I3320" s="45">
        <f t="shared" si="205"/>
        <v>0</v>
      </c>
      <c r="J3320" s="45">
        <f t="shared" si="207"/>
        <v>13.723806896127114</v>
      </c>
      <c r="K3320" s="39" t="e">
        <f t="shared" si="204"/>
        <v>#DIV/0!</v>
      </c>
      <c r="L3320" s="46">
        <f>J3320/Eingaben!$D$29</f>
        <v>0.94257731505281817</v>
      </c>
      <c r="M3320" s="44" t="e">
        <f>K3320/Eingaben!$D$8</f>
        <v>#DIV/0!</v>
      </c>
      <c r="N3320" s="46">
        <f>ABS(B3320-C3320)/Eingaben!$D$8</f>
        <v>0</v>
      </c>
      <c r="O3320" s="44"/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06"/>
        <v>#DIV/0!</v>
      </c>
    </row>
    <row r="3321" spans="1:19" x14ac:dyDescent="0.25">
      <c r="A3321" s="69"/>
      <c r="B3321" s="72"/>
      <c r="C3321" s="72"/>
      <c r="D3321" s="80"/>
      <c r="G3321" s="69"/>
      <c r="I3321" s="45">
        <f t="shared" si="205"/>
        <v>0</v>
      </c>
      <c r="J3321" s="45">
        <f t="shared" si="207"/>
        <v>13.723806896127114</v>
      </c>
      <c r="K3321" s="39" t="e">
        <f t="shared" si="204"/>
        <v>#DIV/0!</v>
      </c>
      <c r="L3321" s="46">
        <f>J3321/Eingaben!$D$29</f>
        <v>0.94257731505281817</v>
      </c>
      <c r="M3321" s="44" t="e">
        <f>K3321/Eingaben!$D$8</f>
        <v>#DIV/0!</v>
      </c>
      <c r="N3321" s="46">
        <f>ABS(B3321-C3321)/Eingaben!$D$8</f>
        <v>0</v>
      </c>
      <c r="O3321" s="44"/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06"/>
        <v>#DIV/0!</v>
      </c>
    </row>
    <row r="3322" spans="1:19" x14ac:dyDescent="0.25">
      <c r="A3322" s="69"/>
      <c r="B3322" s="72"/>
      <c r="C3322" s="72"/>
      <c r="D3322" s="80"/>
      <c r="G3322" s="69"/>
      <c r="I3322" s="45">
        <f t="shared" si="205"/>
        <v>0</v>
      </c>
      <c r="J3322" s="45">
        <f t="shared" si="207"/>
        <v>13.723806896127114</v>
      </c>
      <c r="K3322" s="39" t="e">
        <f t="shared" si="204"/>
        <v>#DIV/0!</v>
      </c>
      <c r="L3322" s="46">
        <f>J3322/Eingaben!$D$29</f>
        <v>0.94257731505281817</v>
      </c>
      <c r="M3322" s="44" t="e">
        <f>K3322/Eingaben!$D$8</f>
        <v>#DIV/0!</v>
      </c>
      <c r="N3322" s="46">
        <f>ABS(B3322-C3322)/Eingaben!$D$8</f>
        <v>0</v>
      </c>
      <c r="O3322" s="44"/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06"/>
        <v>#DIV/0!</v>
      </c>
    </row>
    <row r="3323" spans="1:19" x14ac:dyDescent="0.25">
      <c r="A3323" s="69"/>
      <c r="B3323" s="72"/>
      <c r="C3323" s="72"/>
      <c r="D3323" s="80"/>
      <c r="G3323" s="69"/>
      <c r="I3323" s="45">
        <f t="shared" si="205"/>
        <v>0</v>
      </c>
      <c r="J3323" s="45">
        <f t="shared" si="207"/>
        <v>13.723806896127114</v>
      </c>
      <c r="K3323" s="39" t="e">
        <f t="shared" si="204"/>
        <v>#DIV/0!</v>
      </c>
      <c r="L3323" s="46">
        <f>J3323/Eingaben!$D$29</f>
        <v>0.94257731505281817</v>
      </c>
      <c r="M3323" s="44" t="e">
        <f>K3323/Eingaben!$D$8</f>
        <v>#DIV/0!</v>
      </c>
      <c r="N3323" s="46">
        <f>ABS(B3323-C3323)/Eingaben!$D$8</f>
        <v>0</v>
      </c>
      <c r="O3323" s="44"/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06"/>
        <v>#DIV/0!</v>
      </c>
    </row>
    <row r="3324" spans="1:19" x14ac:dyDescent="0.25">
      <c r="A3324" s="69"/>
      <c r="B3324" s="72"/>
      <c r="C3324" s="72"/>
      <c r="D3324" s="80"/>
      <c r="G3324" s="69"/>
      <c r="I3324" s="45">
        <f t="shared" si="205"/>
        <v>0</v>
      </c>
      <c r="J3324" s="45">
        <f t="shared" si="207"/>
        <v>13.723806896127114</v>
      </c>
      <c r="K3324" s="39" t="e">
        <f t="shared" si="204"/>
        <v>#DIV/0!</v>
      </c>
      <c r="L3324" s="46">
        <f>J3324/Eingaben!$D$29</f>
        <v>0.94257731505281817</v>
      </c>
      <c r="M3324" s="44" t="e">
        <f>K3324/Eingaben!$D$8</f>
        <v>#DIV/0!</v>
      </c>
      <c r="N3324" s="46">
        <f>ABS(B3324-C3324)/Eingaben!$D$8</f>
        <v>0</v>
      </c>
      <c r="O3324" s="44"/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06"/>
        <v>#DIV/0!</v>
      </c>
    </row>
    <row r="3325" spans="1:19" x14ac:dyDescent="0.25">
      <c r="A3325" s="69"/>
      <c r="B3325" s="72"/>
      <c r="C3325" s="72"/>
      <c r="D3325" s="80"/>
      <c r="G3325" s="69"/>
      <c r="I3325" s="45">
        <f t="shared" si="205"/>
        <v>0</v>
      </c>
      <c r="J3325" s="45">
        <f t="shared" si="207"/>
        <v>13.723806896127114</v>
      </c>
      <c r="K3325" s="39" t="e">
        <f t="shared" si="204"/>
        <v>#DIV/0!</v>
      </c>
      <c r="L3325" s="46">
        <f>J3325/Eingaben!$D$29</f>
        <v>0.94257731505281817</v>
      </c>
      <c r="M3325" s="44" t="e">
        <f>K3325/Eingaben!$D$8</f>
        <v>#DIV/0!</v>
      </c>
      <c r="N3325" s="46">
        <f>ABS(B3325-C3325)/Eingaben!$D$8</f>
        <v>0</v>
      </c>
      <c r="O3325" s="44"/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06"/>
        <v>#DIV/0!</v>
      </c>
    </row>
    <row r="3326" spans="1:19" x14ac:dyDescent="0.25">
      <c r="A3326" s="69"/>
      <c r="B3326" s="72"/>
      <c r="C3326" s="72"/>
      <c r="D3326" s="80"/>
      <c r="G3326" s="69"/>
      <c r="I3326" s="45">
        <f t="shared" si="205"/>
        <v>0</v>
      </c>
      <c r="J3326" s="45">
        <f t="shared" si="207"/>
        <v>13.723806896127114</v>
      </c>
      <c r="K3326" s="39" t="e">
        <f t="shared" si="204"/>
        <v>#DIV/0!</v>
      </c>
      <c r="L3326" s="46">
        <f>J3326/Eingaben!$D$29</f>
        <v>0.94257731505281817</v>
      </c>
      <c r="M3326" s="44" t="e">
        <f>K3326/Eingaben!$D$8</f>
        <v>#DIV/0!</v>
      </c>
      <c r="N3326" s="46">
        <f>ABS(B3326-C3326)/Eingaben!$D$8</f>
        <v>0</v>
      </c>
      <c r="O3326" s="44"/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06"/>
        <v>#DIV/0!</v>
      </c>
    </row>
    <row r="3327" spans="1:19" x14ac:dyDescent="0.25">
      <c r="A3327" s="69"/>
      <c r="B3327" s="72"/>
      <c r="C3327" s="72"/>
      <c r="D3327" s="80"/>
      <c r="G3327" s="69"/>
      <c r="I3327" s="45">
        <f t="shared" si="205"/>
        <v>0</v>
      </c>
      <c r="J3327" s="45">
        <f t="shared" si="207"/>
        <v>13.723806896127114</v>
      </c>
      <c r="K3327" s="39" t="e">
        <f t="shared" si="204"/>
        <v>#DIV/0!</v>
      </c>
      <c r="L3327" s="46">
        <f>J3327/Eingaben!$D$29</f>
        <v>0.94257731505281817</v>
      </c>
      <c r="M3327" s="44" t="e">
        <f>K3327/Eingaben!$D$8</f>
        <v>#DIV/0!</v>
      </c>
      <c r="N3327" s="46">
        <f>ABS(B3327-C3327)/Eingaben!$D$8</f>
        <v>0</v>
      </c>
      <c r="O3327" s="44"/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06"/>
        <v>#DIV/0!</v>
      </c>
    </row>
    <row r="3328" spans="1:19" x14ac:dyDescent="0.25">
      <c r="A3328" s="69"/>
      <c r="B3328" s="72"/>
      <c r="C3328" s="72"/>
      <c r="D3328" s="80"/>
      <c r="G3328" s="69"/>
      <c r="I3328" s="45">
        <f t="shared" si="205"/>
        <v>0</v>
      </c>
      <c r="J3328" s="45">
        <f t="shared" si="207"/>
        <v>13.723806896127114</v>
      </c>
      <c r="K3328" s="39" t="e">
        <f t="shared" si="204"/>
        <v>#DIV/0!</v>
      </c>
      <c r="L3328" s="46">
        <f>J3328/Eingaben!$D$29</f>
        <v>0.94257731505281817</v>
      </c>
      <c r="M3328" s="44" t="e">
        <f>K3328/Eingaben!$D$8</f>
        <v>#DIV/0!</v>
      </c>
      <c r="N3328" s="46">
        <f>ABS(B3328-C3328)/Eingaben!$D$8</f>
        <v>0</v>
      </c>
      <c r="O3328" s="44"/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06"/>
        <v>#DIV/0!</v>
      </c>
    </row>
    <row r="3329" spans="1:19" x14ac:dyDescent="0.25">
      <c r="A3329" s="69"/>
      <c r="B3329" s="72"/>
      <c r="C3329" s="72"/>
      <c r="D3329" s="80"/>
      <c r="G3329" s="69"/>
      <c r="I3329" s="45">
        <f t="shared" si="205"/>
        <v>0</v>
      </c>
      <c r="J3329" s="45">
        <f t="shared" si="207"/>
        <v>13.723806896127114</v>
      </c>
      <c r="K3329" s="39" t="e">
        <f t="shared" si="204"/>
        <v>#DIV/0!</v>
      </c>
      <c r="L3329" s="46">
        <f>J3329/Eingaben!$D$29</f>
        <v>0.94257731505281817</v>
      </c>
      <c r="M3329" s="44" t="e">
        <f>K3329/Eingaben!$D$8</f>
        <v>#DIV/0!</v>
      </c>
      <c r="N3329" s="46">
        <f>ABS(B3329-C3329)/Eingaben!$D$8</f>
        <v>0</v>
      </c>
      <c r="O3329" s="44"/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06"/>
        <v>#DIV/0!</v>
      </c>
    </row>
    <row r="3330" spans="1:19" x14ac:dyDescent="0.25">
      <c r="A3330" s="69"/>
      <c r="B3330" s="72"/>
      <c r="C3330" s="72"/>
      <c r="D3330" s="80"/>
      <c r="G3330" s="69"/>
      <c r="I3330" s="45">
        <f t="shared" si="205"/>
        <v>0</v>
      </c>
      <c r="J3330" s="45">
        <f t="shared" si="207"/>
        <v>13.723806896127114</v>
      </c>
      <c r="K3330" s="39" t="e">
        <f t="shared" si="204"/>
        <v>#DIV/0!</v>
      </c>
      <c r="L3330" s="46">
        <f>J3330/Eingaben!$D$29</f>
        <v>0.94257731505281817</v>
      </c>
      <c r="M3330" s="44" t="e">
        <f>K3330/Eingaben!$D$8</f>
        <v>#DIV/0!</v>
      </c>
      <c r="N3330" s="46">
        <f>ABS(B3330-C3330)/Eingaben!$D$8</f>
        <v>0</v>
      </c>
      <c r="O3330" s="44"/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06"/>
        <v>#DIV/0!</v>
      </c>
    </row>
    <row r="3331" spans="1:19" x14ac:dyDescent="0.25">
      <c r="A3331" s="69"/>
      <c r="B3331" s="72"/>
      <c r="C3331" s="72"/>
      <c r="D3331" s="80"/>
      <c r="G3331" s="69"/>
      <c r="I3331" s="45">
        <f t="shared" si="205"/>
        <v>0</v>
      </c>
      <c r="J3331" s="45">
        <f t="shared" si="207"/>
        <v>13.723806896127114</v>
      </c>
      <c r="K3331" s="39" t="e">
        <f t="shared" si="204"/>
        <v>#DIV/0!</v>
      </c>
      <c r="L3331" s="46">
        <f>J3331/Eingaben!$D$29</f>
        <v>0.94257731505281817</v>
      </c>
      <c r="M3331" s="44" t="e">
        <f>K3331/Eingaben!$D$8</f>
        <v>#DIV/0!</v>
      </c>
      <c r="N3331" s="46">
        <f>ABS(B3331-C3331)/Eingaben!$D$8</f>
        <v>0</v>
      </c>
      <c r="O3331" s="44"/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06"/>
        <v>#DIV/0!</v>
      </c>
    </row>
    <row r="3332" spans="1:19" x14ac:dyDescent="0.25">
      <c r="A3332" s="69"/>
      <c r="B3332" s="72"/>
      <c r="C3332" s="72"/>
      <c r="D3332" s="80"/>
      <c r="G3332" s="69"/>
      <c r="I3332" s="45">
        <f t="shared" si="205"/>
        <v>0</v>
      </c>
      <c r="J3332" s="45">
        <f t="shared" si="207"/>
        <v>13.723806896127114</v>
      </c>
      <c r="K3332" s="39" t="e">
        <f t="shared" si="204"/>
        <v>#DIV/0!</v>
      </c>
      <c r="L3332" s="46">
        <f>J3332/Eingaben!$D$29</f>
        <v>0.94257731505281817</v>
      </c>
      <c r="M3332" s="44" t="e">
        <f>K3332/Eingaben!$D$8</f>
        <v>#DIV/0!</v>
      </c>
      <c r="N3332" s="46">
        <f>ABS(B3332-C3332)/Eingaben!$D$8</f>
        <v>0</v>
      </c>
      <c r="O3332" s="44"/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06"/>
        <v>#DIV/0!</v>
      </c>
    </row>
    <row r="3333" spans="1:19" x14ac:dyDescent="0.25">
      <c r="A3333" s="69"/>
      <c r="B3333" s="72"/>
      <c r="C3333" s="72"/>
      <c r="D3333" s="80"/>
      <c r="G3333" s="69"/>
      <c r="I3333" s="45">
        <f t="shared" si="205"/>
        <v>0</v>
      </c>
      <c r="J3333" s="45">
        <f t="shared" si="207"/>
        <v>13.723806896127114</v>
      </c>
      <c r="K3333" s="39" t="e">
        <f t="shared" ref="K3333:K3396" si="208">I3333/((A3333-A3332)/3600)</f>
        <v>#DIV/0!</v>
      </c>
      <c r="L3333" s="46">
        <f>J3333/Eingaben!$D$29</f>
        <v>0.94257731505281817</v>
      </c>
      <c r="M3333" s="44" t="e">
        <f>K3333/Eingaben!$D$8</f>
        <v>#DIV/0!</v>
      </c>
      <c r="N3333" s="46">
        <f>ABS(B3333-C3333)/Eingaben!$D$8</f>
        <v>0</v>
      </c>
      <c r="O3333" s="44"/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06"/>
        <v>#DIV/0!</v>
      </c>
    </row>
    <row r="3334" spans="1:19" x14ac:dyDescent="0.25">
      <c r="A3334" s="69"/>
      <c r="B3334" s="72"/>
      <c r="C3334" s="72"/>
      <c r="D3334" s="80"/>
      <c r="G3334" s="69"/>
      <c r="I3334" s="45">
        <f t="shared" ref="I3334:I3397" si="209">IF(D3334&gt;0,D3334/3600*R3334*(A3334-A3333)*S3334*(B3334-C3334)/3600,0)</f>
        <v>0</v>
      </c>
      <c r="J3334" s="45">
        <f t="shared" si="207"/>
        <v>13.723806896127114</v>
      </c>
      <c r="K3334" s="39" t="e">
        <f t="shared" si="208"/>
        <v>#DIV/0!</v>
      </c>
      <c r="L3334" s="46">
        <f>J3334/Eingaben!$D$29</f>
        <v>0.94257731505281817</v>
      </c>
      <c r="M3334" s="44" t="e">
        <f>K3334/Eingaben!$D$8</f>
        <v>#DIV/0!</v>
      </c>
      <c r="N3334" s="46">
        <f>ABS(B3334-C3334)/Eingaben!$D$8</f>
        <v>0</v>
      </c>
      <c r="O3334" s="44"/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ref="S3334:S3397" si="210" xml:space="preserve">  0.0000000024*AVERAGE(B3334:C3334)^4 - 0.0000005979*AVERAGE(B3334:C3334)^3 + 0.0000621355*AVERAGE(B3334:C3334)^2 - 0.0026683907*AVERAGE(B3334:C3334) + 4.2176232303</f>
        <v>#DIV/0!</v>
      </c>
    </row>
    <row r="3335" spans="1:19" x14ac:dyDescent="0.25">
      <c r="A3335" s="69"/>
      <c r="B3335" s="72"/>
      <c r="C3335" s="72"/>
      <c r="D3335" s="80"/>
      <c r="G3335" s="69"/>
      <c r="I3335" s="45">
        <f t="shared" si="209"/>
        <v>0</v>
      </c>
      <c r="J3335" s="45">
        <f t="shared" ref="J3335:J3398" si="211">J3334+I3335</f>
        <v>13.723806896127114</v>
      </c>
      <c r="K3335" s="39" t="e">
        <f t="shared" si="208"/>
        <v>#DIV/0!</v>
      </c>
      <c r="L3335" s="46">
        <f>J3335/Eingaben!$D$29</f>
        <v>0.94257731505281817</v>
      </c>
      <c r="M3335" s="44" t="e">
        <f>K3335/Eingaben!$D$8</f>
        <v>#DIV/0!</v>
      </c>
      <c r="N3335" s="46">
        <f>ABS(B3335-C3335)/Eingaben!$D$8</f>
        <v>0</v>
      </c>
      <c r="O3335" s="44"/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0"/>
        <v>#DIV/0!</v>
      </c>
    </row>
    <row r="3336" spans="1:19" x14ac:dyDescent="0.25">
      <c r="A3336" s="69"/>
      <c r="B3336" s="72"/>
      <c r="C3336" s="72"/>
      <c r="D3336" s="80"/>
      <c r="G3336" s="69"/>
      <c r="I3336" s="45">
        <f t="shared" si="209"/>
        <v>0</v>
      </c>
      <c r="J3336" s="45">
        <f t="shared" si="211"/>
        <v>13.723806896127114</v>
      </c>
      <c r="K3336" s="39" t="e">
        <f t="shared" si="208"/>
        <v>#DIV/0!</v>
      </c>
      <c r="L3336" s="46">
        <f>J3336/Eingaben!$D$29</f>
        <v>0.94257731505281817</v>
      </c>
      <c r="M3336" s="44" t="e">
        <f>K3336/Eingaben!$D$8</f>
        <v>#DIV/0!</v>
      </c>
      <c r="N3336" s="46">
        <f>ABS(B3336-C3336)/Eingaben!$D$8</f>
        <v>0</v>
      </c>
      <c r="O3336" s="44"/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0"/>
        <v>#DIV/0!</v>
      </c>
    </row>
    <row r="3337" spans="1:19" x14ac:dyDescent="0.25">
      <c r="A3337" s="69"/>
      <c r="B3337" s="72"/>
      <c r="C3337" s="72"/>
      <c r="D3337" s="80"/>
      <c r="G3337" s="69"/>
      <c r="I3337" s="45">
        <f t="shared" si="209"/>
        <v>0</v>
      </c>
      <c r="J3337" s="45">
        <f t="shared" si="211"/>
        <v>13.723806896127114</v>
      </c>
      <c r="K3337" s="39" t="e">
        <f t="shared" si="208"/>
        <v>#DIV/0!</v>
      </c>
      <c r="L3337" s="46">
        <f>J3337/Eingaben!$D$29</f>
        <v>0.94257731505281817</v>
      </c>
      <c r="M3337" s="44" t="e">
        <f>K3337/Eingaben!$D$8</f>
        <v>#DIV/0!</v>
      </c>
      <c r="N3337" s="46">
        <f>ABS(B3337-C3337)/Eingaben!$D$8</f>
        <v>0</v>
      </c>
      <c r="O3337" s="44"/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0"/>
        <v>#DIV/0!</v>
      </c>
    </row>
    <row r="3338" spans="1:19" x14ac:dyDescent="0.25">
      <c r="A3338" s="69"/>
      <c r="B3338" s="72"/>
      <c r="C3338" s="72"/>
      <c r="D3338" s="80"/>
      <c r="G3338" s="69"/>
      <c r="I3338" s="45">
        <f t="shared" si="209"/>
        <v>0</v>
      </c>
      <c r="J3338" s="45">
        <f t="shared" si="211"/>
        <v>13.723806896127114</v>
      </c>
      <c r="K3338" s="39" t="e">
        <f t="shared" si="208"/>
        <v>#DIV/0!</v>
      </c>
      <c r="L3338" s="46">
        <f>J3338/Eingaben!$D$29</f>
        <v>0.94257731505281817</v>
      </c>
      <c r="M3338" s="44" t="e">
        <f>K3338/Eingaben!$D$8</f>
        <v>#DIV/0!</v>
      </c>
      <c r="N3338" s="46">
        <f>ABS(B3338-C3338)/Eingaben!$D$8</f>
        <v>0</v>
      </c>
      <c r="O3338" s="44"/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0"/>
        <v>#DIV/0!</v>
      </c>
    </row>
    <row r="3339" spans="1:19" x14ac:dyDescent="0.25">
      <c r="A3339" s="69"/>
      <c r="B3339" s="72"/>
      <c r="C3339" s="72"/>
      <c r="D3339" s="80"/>
      <c r="G3339" s="69"/>
      <c r="I3339" s="45">
        <f t="shared" si="209"/>
        <v>0</v>
      </c>
      <c r="J3339" s="45">
        <f t="shared" si="211"/>
        <v>13.723806896127114</v>
      </c>
      <c r="K3339" s="39" t="e">
        <f t="shared" si="208"/>
        <v>#DIV/0!</v>
      </c>
      <c r="L3339" s="46">
        <f>J3339/Eingaben!$D$29</f>
        <v>0.94257731505281817</v>
      </c>
      <c r="M3339" s="44" t="e">
        <f>K3339/Eingaben!$D$8</f>
        <v>#DIV/0!</v>
      </c>
      <c r="N3339" s="46">
        <f>ABS(B3339-C3339)/Eingaben!$D$8</f>
        <v>0</v>
      </c>
      <c r="O3339" s="44"/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0"/>
        <v>#DIV/0!</v>
      </c>
    </row>
    <row r="3340" spans="1:19" x14ac:dyDescent="0.25">
      <c r="A3340" s="69"/>
      <c r="B3340" s="72"/>
      <c r="C3340" s="72"/>
      <c r="D3340" s="80"/>
      <c r="G3340" s="69"/>
      <c r="I3340" s="45">
        <f t="shared" si="209"/>
        <v>0</v>
      </c>
      <c r="J3340" s="45">
        <f t="shared" si="211"/>
        <v>13.723806896127114</v>
      </c>
      <c r="K3340" s="39" t="e">
        <f t="shared" si="208"/>
        <v>#DIV/0!</v>
      </c>
      <c r="L3340" s="46">
        <f>J3340/Eingaben!$D$29</f>
        <v>0.94257731505281817</v>
      </c>
      <c r="M3340" s="44" t="e">
        <f>K3340/Eingaben!$D$8</f>
        <v>#DIV/0!</v>
      </c>
      <c r="N3340" s="46">
        <f>ABS(B3340-C3340)/Eingaben!$D$8</f>
        <v>0</v>
      </c>
      <c r="O3340" s="44"/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0"/>
        <v>#DIV/0!</v>
      </c>
    </row>
    <row r="3341" spans="1:19" x14ac:dyDescent="0.25">
      <c r="A3341" s="69"/>
      <c r="B3341" s="72"/>
      <c r="C3341" s="72"/>
      <c r="D3341" s="80"/>
      <c r="G3341" s="69"/>
      <c r="I3341" s="45">
        <f t="shared" si="209"/>
        <v>0</v>
      </c>
      <c r="J3341" s="45">
        <f t="shared" si="211"/>
        <v>13.723806896127114</v>
      </c>
      <c r="K3341" s="39" t="e">
        <f t="shared" si="208"/>
        <v>#DIV/0!</v>
      </c>
      <c r="L3341" s="46">
        <f>J3341/Eingaben!$D$29</f>
        <v>0.94257731505281817</v>
      </c>
      <c r="M3341" s="44" t="e">
        <f>K3341/Eingaben!$D$8</f>
        <v>#DIV/0!</v>
      </c>
      <c r="N3341" s="46">
        <f>ABS(B3341-C3341)/Eingaben!$D$8</f>
        <v>0</v>
      </c>
      <c r="O3341" s="44"/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0"/>
        <v>#DIV/0!</v>
      </c>
    </row>
    <row r="3342" spans="1:19" x14ac:dyDescent="0.25">
      <c r="A3342" s="69"/>
      <c r="B3342" s="72"/>
      <c r="C3342" s="72"/>
      <c r="D3342" s="80"/>
      <c r="G3342" s="69"/>
      <c r="I3342" s="45">
        <f t="shared" si="209"/>
        <v>0</v>
      </c>
      <c r="J3342" s="45">
        <f t="shared" si="211"/>
        <v>13.723806896127114</v>
      </c>
      <c r="K3342" s="39" t="e">
        <f t="shared" si="208"/>
        <v>#DIV/0!</v>
      </c>
      <c r="L3342" s="46">
        <f>J3342/Eingaben!$D$29</f>
        <v>0.94257731505281817</v>
      </c>
      <c r="M3342" s="44" t="e">
        <f>K3342/Eingaben!$D$8</f>
        <v>#DIV/0!</v>
      </c>
      <c r="N3342" s="46">
        <f>ABS(B3342-C3342)/Eingaben!$D$8</f>
        <v>0</v>
      </c>
      <c r="O3342" s="44"/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0"/>
        <v>#DIV/0!</v>
      </c>
    </row>
    <row r="3343" spans="1:19" x14ac:dyDescent="0.25">
      <c r="A3343" s="69"/>
      <c r="B3343" s="72"/>
      <c r="C3343" s="72"/>
      <c r="D3343" s="80"/>
      <c r="G3343" s="69"/>
      <c r="I3343" s="45">
        <f t="shared" si="209"/>
        <v>0</v>
      </c>
      <c r="J3343" s="45">
        <f t="shared" si="211"/>
        <v>13.723806896127114</v>
      </c>
      <c r="K3343" s="39" t="e">
        <f t="shared" si="208"/>
        <v>#DIV/0!</v>
      </c>
      <c r="L3343" s="46">
        <f>J3343/Eingaben!$D$29</f>
        <v>0.94257731505281817</v>
      </c>
      <c r="M3343" s="44" t="e">
        <f>K3343/Eingaben!$D$8</f>
        <v>#DIV/0!</v>
      </c>
      <c r="N3343" s="46">
        <f>ABS(B3343-C3343)/Eingaben!$D$8</f>
        <v>0</v>
      </c>
      <c r="O3343" s="44"/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0"/>
        <v>#DIV/0!</v>
      </c>
    </row>
    <row r="3344" spans="1:19" x14ac:dyDescent="0.25">
      <c r="A3344" s="69"/>
      <c r="B3344" s="72"/>
      <c r="C3344" s="72"/>
      <c r="D3344" s="80"/>
      <c r="G3344" s="69"/>
      <c r="I3344" s="45">
        <f t="shared" si="209"/>
        <v>0</v>
      </c>
      <c r="J3344" s="45">
        <f t="shared" si="211"/>
        <v>13.723806896127114</v>
      </c>
      <c r="K3344" s="39" t="e">
        <f t="shared" si="208"/>
        <v>#DIV/0!</v>
      </c>
      <c r="L3344" s="46">
        <f>J3344/Eingaben!$D$29</f>
        <v>0.94257731505281817</v>
      </c>
      <c r="M3344" s="44" t="e">
        <f>K3344/Eingaben!$D$8</f>
        <v>#DIV/0!</v>
      </c>
      <c r="N3344" s="46">
        <f>ABS(B3344-C3344)/Eingaben!$D$8</f>
        <v>0</v>
      </c>
      <c r="O3344" s="44"/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0"/>
        <v>#DIV/0!</v>
      </c>
    </row>
    <row r="3345" spans="1:19" x14ac:dyDescent="0.25">
      <c r="A3345" s="69"/>
      <c r="B3345" s="72"/>
      <c r="C3345" s="72"/>
      <c r="D3345" s="80"/>
      <c r="G3345" s="69"/>
      <c r="I3345" s="45">
        <f t="shared" si="209"/>
        <v>0</v>
      </c>
      <c r="J3345" s="45">
        <f t="shared" si="211"/>
        <v>13.723806896127114</v>
      </c>
      <c r="K3345" s="39" t="e">
        <f t="shared" si="208"/>
        <v>#DIV/0!</v>
      </c>
      <c r="L3345" s="46">
        <f>J3345/Eingaben!$D$29</f>
        <v>0.94257731505281817</v>
      </c>
      <c r="M3345" s="44" t="e">
        <f>K3345/Eingaben!$D$8</f>
        <v>#DIV/0!</v>
      </c>
      <c r="N3345" s="46">
        <f>ABS(B3345-C3345)/Eingaben!$D$8</f>
        <v>0</v>
      </c>
      <c r="O3345" s="44"/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0"/>
        <v>#DIV/0!</v>
      </c>
    </row>
    <row r="3346" spans="1:19" x14ac:dyDescent="0.25">
      <c r="A3346" s="69"/>
      <c r="B3346" s="72"/>
      <c r="C3346" s="72"/>
      <c r="D3346" s="80"/>
      <c r="G3346" s="69"/>
      <c r="I3346" s="45">
        <f t="shared" si="209"/>
        <v>0</v>
      </c>
      <c r="J3346" s="45">
        <f t="shared" si="211"/>
        <v>13.723806896127114</v>
      </c>
      <c r="K3346" s="39" t="e">
        <f t="shared" si="208"/>
        <v>#DIV/0!</v>
      </c>
      <c r="L3346" s="46">
        <f>J3346/Eingaben!$D$29</f>
        <v>0.94257731505281817</v>
      </c>
      <c r="M3346" s="44" t="e">
        <f>K3346/Eingaben!$D$8</f>
        <v>#DIV/0!</v>
      </c>
      <c r="N3346" s="46">
        <f>ABS(B3346-C3346)/Eingaben!$D$8</f>
        <v>0</v>
      </c>
      <c r="O3346" s="44"/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0"/>
        <v>#DIV/0!</v>
      </c>
    </row>
    <row r="3347" spans="1:19" x14ac:dyDescent="0.25">
      <c r="A3347" s="69"/>
      <c r="B3347" s="72"/>
      <c r="C3347" s="72"/>
      <c r="D3347" s="80"/>
      <c r="G3347" s="69"/>
      <c r="I3347" s="45">
        <f t="shared" si="209"/>
        <v>0</v>
      </c>
      <c r="J3347" s="45">
        <f t="shared" si="211"/>
        <v>13.723806896127114</v>
      </c>
      <c r="K3347" s="39" t="e">
        <f t="shared" si="208"/>
        <v>#DIV/0!</v>
      </c>
      <c r="L3347" s="46">
        <f>J3347/Eingaben!$D$29</f>
        <v>0.94257731505281817</v>
      </c>
      <c r="M3347" s="44" t="e">
        <f>K3347/Eingaben!$D$8</f>
        <v>#DIV/0!</v>
      </c>
      <c r="N3347" s="46">
        <f>ABS(B3347-C3347)/Eingaben!$D$8</f>
        <v>0</v>
      </c>
      <c r="O3347" s="44"/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0"/>
        <v>#DIV/0!</v>
      </c>
    </row>
    <row r="3348" spans="1:19" x14ac:dyDescent="0.25">
      <c r="A3348" s="69"/>
      <c r="B3348" s="72"/>
      <c r="C3348" s="72"/>
      <c r="D3348" s="80"/>
      <c r="G3348" s="69"/>
      <c r="I3348" s="45">
        <f t="shared" si="209"/>
        <v>0</v>
      </c>
      <c r="J3348" s="45">
        <f t="shared" si="211"/>
        <v>13.723806896127114</v>
      </c>
      <c r="K3348" s="39" t="e">
        <f t="shared" si="208"/>
        <v>#DIV/0!</v>
      </c>
      <c r="L3348" s="46">
        <f>J3348/Eingaben!$D$29</f>
        <v>0.94257731505281817</v>
      </c>
      <c r="M3348" s="44" t="e">
        <f>K3348/Eingaben!$D$8</f>
        <v>#DIV/0!</v>
      </c>
      <c r="N3348" s="46">
        <f>ABS(B3348-C3348)/Eingaben!$D$8</f>
        <v>0</v>
      </c>
      <c r="O3348" s="44"/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0"/>
        <v>#DIV/0!</v>
      </c>
    </row>
    <row r="3349" spans="1:19" x14ac:dyDescent="0.25">
      <c r="A3349" s="69"/>
      <c r="B3349" s="72"/>
      <c r="C3349" s="72"/>
      <c r="D3349" s="80"/>
      <c r="G3349" s="69"/>
      <c r="I3349" s="45">
        <f t="shared" si="209"/>
        <v>0</v>
      </c>
      <c r="J3349" s="45">
        <f t="shared" si="211"/>
        <v>13.723806896127114</v>
      </c>
      <c r="K3349" s="39" t="e">
        <f t="shared" si="208"/>
        <v>#DIV/0!</v>
      </c>
      <c r="L3349" s="46">
        <f>J3349/Eingaben!$D$29</f>
        <v>0.94257731505281817</v>
      </c>
      <c r="M3349" s="44" t="e">
        <f>K3349/Eingaben!$D$8</f>
        <v>#DIV/0!</v>
      </c>
      <c r="N3349" s="46">
        <f>ABS(B3349-C3349)/Eingaben!$D$8</f>
        <v>0</v>
      </c>
      <c r="O3349" s="44"/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0"/>
        <v>#DIV/0!</v>
      </c>
    </row>
    <row r="3350" spans="1:19" x14ac:dyDescent="0.25">
      <c r="A3350" s="69"/>
      <c r="B3350" s="72"/>
      <c r="C3350" s="72"/>
      <c r="D3350" s="80"/>
      <c r="G3350" s="69"/>
      <c r="I3350" s="45">
        <f t="shared" si="209"/>
        <v>0</v>
      </c>
      <c r="J3350" s="45">
        <f t="shared" si="211"/>
        <v>13.723806896127114</v>
      </c>
      <c r="K3350" s="39" t="e">
        <f t="shared" si="208"/>
        <v>#DIV/0!</v>
      </c>
      <c r="L3350" s="46">
        <f>J3350/Eingaben!$D$29</f>
        <v>0.94257731505281817</v>
      </c>
      <c r="M3350" s="44" t="e">
        <f>K3350/Eingaben!$D$8</f>
        <v>#DIV/0!</v>
      </c>
      <c r="N3350" s="46">
        <f>ABS(B3350-C3350)/Eingaben!$D$8</f>
        <v>0</v>
      </c>
      <c r="O3350" s="44"/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0"/>
        <v>#DIV/0!</v>
      </c>
    </row>
    <row r="3351" spans="1:19" x14ac:dyDescent="0.25">
      <c r="A3351" s="69"/>
      <c r="B3351" s="72"/>
      <c r="C3351" s="72"/>
      <c r="D3351" s="80"/>
      <c r="G3351" s="69"/>
      <c r="I3351" s="45">
        <f t="shared" si="209"/>
        <v>0</v>
      </c>
      <c r="J3351" s="45">
        <f t="shared" si="211"/>
        <v>13.723806896127114</v>
      </c>
      <c r="K3351" s="39" t="e">
        <f t="shared" si="208"/>
        <v>#DIV/0!</v>
      </c>
      <c r="L3351" s="46">
        <f>J3351/Eingaben!$D$29</f>
        <v>0.94257731505281817</v>
      </c>
      <c r="M3351" s="44" t="e">
        <f>K3351/Eingaben!$D$8</f>
        <v>#DIV/0!</v>
      </c>
      <c r="N3351" s="46">
        <f>ABS(B3351-C3351)/Eingaben!$D$8</f>
        <v>0</v>
      </c>
      <c r="O3351" s="44"/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0"/>
        <v>#DIV/0!</v>
      </c>
    </row>
    <row r="3352" spans="1:19" x14ac:dyDescent="0.25">
      <c r="A3352" s="69"/>
      <c r="B3352" s="72"/>
      <c r="C3352" s="72"/>
      <c r="D3352" s="80"/>
      <c r="G3352" s="69"/>
      <c r="I3352" s="45">
        <f t="shared" si="209"/>
        <v>0</v>
      </c>
      <c r="J3352" s="45">
        <f t="shared" si="211"/>
        <v>13.723806896127114</v>
      </c>
      <c r="K3352" s="39" t="e">
        <f t="shared" si="208"/>
        <v>#DIV/0!</v>
      </c>
      <c r="L3352" s="46">
        <f>J3352/Eingaben!$D$29</f>
        <v>0.94257731505281817</v>
      </c>
      <c r="M3352" s="44" t="e">
        <f>K3352/Eingaben!$D$8</f>
        <v>#DIV/0!</v>
      </c>
      <c r="N3352" s="46">
        <f>ABS(B3352-C3352)/Eingaben!$D$8</f>
        <v>0</v>
      </c>
      <c r="O3352" s="44"/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0"/>
        <v>#DIV/0!</v>
      </c>
    </row>
    <row r="3353" spans="1:19" x14ac:dyDescent="0.25">
      <c r="A3353" s="69"/>
      <c r="B3353" s="72"/>
      <c r="C3353" s="72"/>
      <c r="D3353" s="80"/>
      <c r="G3353" s="69"/>
      <c r="I3353" s="45">
        <f t="shared" si="209"/>
        <v>0</v>
      </c>
      <c r="J3353" s="45">
        <f t="shared" si="211"/>
        <v>13.723806896127114</v>
      </c>
      <c r="K3353" s="39" t="e">
        <f t="shared" si="208"/>
        <v>#DIV/0!</v>
      </c>
      <c r="L3353" s="46">
        <f>J3353/Eingaben!$D$29</f>
        <v>0.94257731505281817</v>
      </c>
      <c r="M3353" s="44" t="e">
        <f>K3353/Eingaben!$D$8</f>
        <v>#DIV/0!</v>
      </c>
      <c r="N3353" s="46">
        <f>ABS(B3353-C3353)/Eingaben!$D$8</f>
        <v>0</v>
      </c>
      <c r="O3353" s="44"/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0"/>
        <v>#DIV/0!</v>
      </c>
    </row>
    <row r="3354" spans="1:19" x14ac:dyDescent="0.25">
      <c r="A3354" s="69"/>
      <c r="B3354" s="72"/>
      <c r="C3354" s="72"/>
      <c r="D3354" s="80"/>
      <c r="G3354" s="69"/>
      <c r="I3354" s="45">
        <f t="shared" si="209"/>
        <v>0</v>
      </c>
      <c r="J3354" s="45">
        <f t="shared" si="211"/>
        <v>13.723806896127114</v>
      </c>
      <c r="K3354" s="39" t="e">
        <f t="shared" si="208"/>
        <v>#DIV/0!</v>
      </c>
      <c r="L3354" s="46">
        <f>J3354/Eingaben!$D$29</f>
        <v>0.94257731505281817</v>
      </c>
      <c r="M3354" s="44" t="e">
        <f>K3354/Eingaben!$D$8</f>
        <v>#DIV/0!</v>
      </c>
      <c r="N3354" s="46">
        <f>ABS(B3354-C3354)/Eingaben!$D$8</f>
        <v>0</v>
      </c>
      <c r="O3354" s="44"/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0"/>
        <v>#DIV/0!</v>
      </c>
    </row>
    <row r="3355" spans="1:19" x14ac:dyDescent="0.25">
      <c r="A3355" s="69"/>
      <c r="B3355" s="72"/>
      <c r="C3355" s="72"/>
      <c r="D3355" s="80"/>
      <c r="G3355" s="69"/>
      <c r="I3355" s="45">
        <f t="shared" si="209"/>
        <v>0</v>
      </c>
      <c r="J3355" s="45">
        <f t="shared" si="211"/>
        <v>13.723806896127114</v>
      </c>
      <c r="K3355" s="39" t="e">
        <f t="shared" si="208"/>
        <v>#DIV/0!</v>
      </c>
      <c r="L3355" s="46">
        <f>J3355/Eingaben!$D$29</f>
        <v>0.94257731505281817</v>
      </c>
      <c r="M3355" s="44" t="e">
        <f>K3355/Eingaben!$D$8</f>
        <v>#DIV/0!</v>
      </c>
      <c r="N3355" s="46">
        <f>ABS(B3355-C3355)/Eingaben!$D$8</f>
        <v>0</v>
      </c>
      <c r="O3355" s="44"/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0"/>
        <v>#DIV/0!</v>
      </c>
    </row>
    <row r="3356" spans="1:19" x14ac:dyDescent="0.25">
      <c r="A3356" s="69"/>
      <c r="B3356" s="72"/>
      <c r="C3356" s="72"/>
      <c r="D3356" s="80"/>
      <c r="G3356" s="69"/>
      <c r="I3356" s="45">
        <f t="shared" si="209"/>
        <v>0</v>
      </c>
      <c r="J3356" s="45">
        <f t="shared" si="211"/>
        <v>13.723806896127114</v>
      </c>
      <c r="K3356" s="39" t="e">
        <f t="shared" si="208"/>
        <v>#DIV/0!</v>
      </c>
      <c r="L3356" s="46">
        <f>J3356/Eingaben!$D$29</f>
        <v>0.94257731505281817</v>
      </c>
      <c r="M3356" s="44" t="e">
        <f>K3356/Eingaben!$D$8</f>
        <v>#DIV/0!</v>
      </c>
      <c r="N3356" s="46">
        <f>ABS(B3356-C3356)/Eingaben!$D$8</f>
        <v>0</v>
      </c>
      <c r="O3356" s="44"/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0"/>
        <v>#DIV/0!</v>
      </c>
    </row>
    <row r="3357" spans="1:19" x14ac:dyDescent="0.25">
      <c r="A3357" s="69"/>
      <c r="B3357" s="72"/>
      <c r="C3357" s="72"/>
      <c r="D3357" s="80"/>
      <c r="G3357" s="69"/>
      <c r="I3357" s="45">
        <f t="shared" si="209"/>
        <v>0</v>
      </c>
      <c r="J3357" s="45">
        <f t="shared" si="211"/>
        <v>13.723806896127114</v>
      </c>
      <c r="K3357" s="39" t="e">
        <f t="shared" si="208"/>
        <v>#DIV/0!</v>
      </c>
      <c r="L3357" s="46">
        <f>J3357/Eingaben!$D$29</f>
        <v>0.94257731505281817</v>
      </c>
      <c r="M3357" s="44" t="e">
        <f>K3357/Eingaben!$D$8</f>
        <v>#DIV/0!</v>
      </c>
      <c r="N3357" s="46">
        <f>ABS(B3357-C3357)/Eingaben!$D$8</f>
        <v>0</v>
      </c>
      <c r="O3357" s="44"/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0"/>
        <v>#DIV/0!</v>
      </c>
    </row>
    <row r="3358" spans="1:19" x14ac:dyDescent="0.25">
      <c r="A3358" s="69"/>
      <c r="B3358" s="72"/>
      <c r="C3358" s="72"/>
      <c r="D3358" s="80"/>
      <c r="G3358" s="69"/>
      <c r="I3358" s="45">
        <f t="shared" si="209"/>
        <v>0</v>
      </c>
      <c r="J3358" s="45">
        <f t="shared" si="211"/>
        <v>13.723806896127114</v>
      </c>
      <c r="K3358" s="39" t="e">
        <f t="shared" si="208"/>
        <v>#DIV/0!</v>
      </c>
      <c r="L3358" s="46">
        <f>J3358/Eingaben!$D$29</f>
        <v>0.94257731505281817</v>
      </c>
      <c r="M3358" s="44" t="e">
        <f>K3358/Eingaben!$D$8</f>
        <v>#DIV/0!</v>
      </c>
      <c r="N3358" s="46">
        <f>ABS(B3358-C3358)/Eingaben!$D$8</f>
        <v>0</v>
      </c>
      <c r="O3358" s="44"/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0"/>
        <v>#DIV/0!</v>
      </c>
    </row>
    <row r="3359" spans="1:19" x14ac:dyDescent="0.25">
      <c r="A3359" s="69"/>
      <c r="B3359" s="72"/>
      <c r="C3359" s="72"/>
      <c r="D3359" s="80"/>
      <c r="G3359" s="69"/>
      <c r="I3359" s="45">
        <f t="shared" si="209"/>
        <v>0</v>
      </c>
      <c r="J3359" s="45">
        <f t="shared" si="211"/>
        <v>13.723806896127114</v>
      </c>
      <c r="K3359" s="39" t="e">
        <f t="shared" si="208"/>
        <v>#DIV/0!</v>
      </c>
      <c r="L3359" s="46">
        <f>J3359/Eingaben!$D$29</f>
        <v>0.94257731505281817</v>
      </c>
      <c r="M3359" s="44" t="e">
        <f>K3359/Eingaben!$D$8</f>
        <v>#DIV/0!</v>
      </c>
      <c r="N3359" s="46">
        <f>ABS(B3359-C3359)/Eingaben!$D$8</f>
        <v>0</v>
      </c>
      <c r="O3359" s="44"/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0"/>
        <v>#DIV/0!</v>
      </c>
    </row>
    <row r="3360" spans="1:19" x14ac:dyDescent="0.25">
      <c r="A3360" s="69"/>
      <c r="B3360" s="72"/>
      <c r="C3360" s="72"/>
      <c r="D3360" s="80"/>
      <c r="G3360" s="69"/>
      <c r="I3360" s="45">
        <f t="shared" si="209"/>
        <v>0</v>
      </c>
      <c r="J3360" s="45">
        <f t="shared" si="211"/>
        <v>13.723806896127114</v>
      </c>
      <c r="K3360" s="39" t="e">
        <f t="shared" si="208"/>
        <v>#DIV/0!</v>
      </c>
      <c r="L3360" s="46">
        <f>J3360/Eingaben!$D$29</f>
        <v>0.94257731505281817</v>
      </c>
      <c r="M3360" s="44" t="e">
        <f>K3360/Eingaben!$D$8</f>
        <v>#DIV/0!</v>
      </c>
      <c r="N3360" s="46">
        <f>ABS(B3360-C3360)/Eingaben!$D$8</f>
        <v>0</v>
      </c>
      <c r="O3360" s="44"/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0"/>
        <v>#DIV/0!</v>
      </c>
    </row>
    <row r="3361" spans="1:19" x14ac:dyDescent="0.25">
      <c r="A3361" s="69"/>
      <c r="B3361" s="72"/>
      <c r="C3361" s="72"/>
      <c r="D3361" s="80"/>
      <c r="G3361" s="69"/>
      <c r="I3361" s="45">
        <f t="shared" si="209"/>
        <v>0</v>
      </c>
      <c r="J3361" s="45">
        <f t="shared" si="211"/>
        <v>13.723806896127114</v>
      </c>
      <c r="K3361" s="39" t="e">
        <f t="shared" si="208"/>
        <v>#DIV/0!</v>
      </c>
      <c r="L3361" s="46">
        <f>J3361/Eingaben!$D$29</f>
        <v>0.94257731505281817</v>
      </c>
      <c r="M3361" s="44" t="e">
        <f>K3361/Eingaben!$D$8</f>
        <v>#DIV/0!</v>
      </c>
      <c r="N3361" s="46">
        <f>ABS(B3361-C3361)/Eingaben!$D$8</f>
        <v>0</v>
      </c>
      <c r="O3361" s="44"/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0"/>
        <v>#DIV/0!</v>
      </c>
    </row>
    <row r="3362" spans="1:19" x14ac:dyDescent="0.25">
      <c r="A3362" s="69"/>
      <c r="B3362" s="72"/>
      <c r="C3362" s="72"/>
      <c r="D3362" s="80"/>
      <c r="G3362" s="69"/>
      <c r="I3362" s="45">
        <f t="shared" si="209"/>
        <v>0</v>
      </c>
      <c r="J3362" s="45">
        <f t="shared" si="211"/>
        <v>13.723806896127114</v>
      </c>
      <c r="K3362" s="39" t="e">
        <f t="shared" si="208"/>
        <v>#DIV/0!</v>
      </c>
      <c r="L3362" s="46">
        <f>J3362/Eingaben!$D$29</f>
        <v>0.94257731505281817</v>
      </c>
      <c r="M3362" s="44" t="e">
        <f>K3362/Eingaben!$D$8</f>
        <v>#DIV/0!</v>
      </c>
      <c r="N3362" s="46">
        <f>ABS(B3362-C3362)/Eingaben!$D$8</f>
        <v>0</v>
      </c>
      <c r="O3362" s="44"/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0"/>
        <v>#DIV/0!</v>
      </c>
    </row>
    <row r="3363" spans="1:19" x14ac:dyDescent="0.25">
      <c r="A3363" s="69"/>
      <c r="B3363" s="72"/>
      <c r="C3363" s="72"/>
      <c r="D3363" s="80"/>
      <c r="G3363" s="69"/>
      <c r="I3363" s="45">
        <f t="shared" si="209"/>
        <v>0</v>
      </c>
      <c r="J3363" s="45">
        <f t="shared" si="211"/>
        <v>13.723806896127114</v>
      </c>
      <c r="K3363" s="39" t="e">
        <f t="shared" si="208"/>
        <v>#DIV/0!</v>
      </c>
      <c r="L3363" s="46">
        <f>J3363/Eingaben!$D$29</f>
        <v>0.94257731505281817</v>
      </c>
      <c r="M3363" s="44" t="e">
        <f>K3363/Eingaben!$D$8</f>
        <v>#DIV/0!</v>
      </c>
      <c r="N3363" s="46">
        <f>ABS(B3363-C3363)/Eingaben!$D$8</f>
        <v>0</v>
      </c>
      <c r="O3363" s="44"/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0"/>
        <v>#DIV/0!</v>
      </c>
    </row>
    <row r="3364" spans="1:19" x14ac:dyDescent="0.25">
      <c r="A3364" s="69"/>
      <c r="B3364" s="72"/>
      <c r="C3364" s="72"/>
      <c r="D3364" s="80"/>
      <c r="G3364" s="69"/>
      <c r="I3364" s="45">
        <f t="shared" si="209"/>
        <v>0</v>
      </c>
      <c r="J3364" s="45">
        <f t="shared" si="211"/>
        <v>13.723806896127114</v>
      </c>
      <c r="K3364" s="39" t="e">
        <f t="shared" si="208"/>
        <v>#DIV/0!</v>
      </c>
      <c r="L3364" s="46">
        <f>J3364/Eingaben!$D$29</f>
        <v>0.94257731505281817</v>
      </c>
      <c r="M3364" s="44" t="e">
        <f>K3364/Eingaben!$D$8</f>
        <v>#DIV/0!</v>
      </c>
      <c r="N3364" s="46">
        <f>ABS(B3364-C3364)/Eingaben!$D$8</f>
        <v>0</v>
      </c>
      <c r="O3364" s="44"/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0"/>
        <v>#DIV/0!</v>
      </c>
    </row>
    <row r="3365" spans="1:19" x14ac:dyDescent="0.25">
      <c r="A3365" s="69"/>
      <c r="B3365" s="72"/>
      <c r="C3365" s="72"/>
      <c r="D3365" s="80"/>
      <c r="G3365" s="69"/>
      <c r="I3365" s="45">
        <f t="shared" si="209"/>
        <v>0</v>
      </c>
      <c r="J3365" s="45">
        <f t="shared" si="211"/>
        <v>13.723806896127114</v>
      </c>
      <c r="K3365" s="39" t="e">
        <f t="shared" si="208"/>
        <v>#DIV/0!</v>
      </c>
      <c r="L3365" s="46">
        <f>J3365/Eingaben!$D$29</f>
        <v>0.94257731505281817</v>
      </c>
      <c r="M3365" s="44" t="e">
        <f>K3365/Eingaben!$D$8</f>
        <v>#DIV/0!</v>
      </c>
      <c r="N3365" s="46">
        <f>ABS(B3365-C3365)/Eingaben!$D$8</f>
        <v>0</v>
      </c>
      <c r="O3365" s="44"/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0"/>
        <v>#DIV/0!</v>
      </c>
    </row>
    <row r="3366" spans="1:19" x14ac:dyDescent="0.25">
      <c r="A3366" s="69"/>
      <c r="B3366" s="72"/>
      <c r="C3366" s="72"/>
      <c r="D3366" s="80"/>
      <c r="G3366" s="69"/>
      <c r="I3366" s="45">
        <f t="shared" si="209"/>
        <v>0</v>
      </c>
      <c r="J3366" s="45">
        <f t="shared" si="211"/>
        <v>13.723806896127114</v>
      </c>
      <c r="K3366" s="39" t="e">
        <f t="shared" si="208"/>
        <v>#DIV/0!</v>
      </c>
      <c r="L3366" s="46">
        <f>J3366/Eingaben!$D$29</f>
        <v>0.94257731505281817</v>
      </c>
      <c r="M3366" s="44" t="e">
        <f>K3366/Eingaben!$D$8</f>
        <v>#DIV/0!</v>
      </c>
      <c r="N3366" s="46">
        <f>ABS(B3366-C3366)/Eingaben!$D$8</f>
        <v>0</v>
      </c>
      <c r="O3366" s="44"/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0"/>
        <v>#DIV/0!</v>
      </c>
    </row>
    <row r="3367" spans="1:19" x14ac:dyDescent="0.25">
      <c r="A3367" s="69"/>
      <c r="B3367" s="72"/>
      <c r="C3367" s="72"/>
      <c r="D3367" s="80"/>
      <c r="G3367" s="69"/>
      <c r="I3367" s="45">
        <f t="shared" si="209"/>
        <v>0</v>
      </c>
      <c r="J3367" s="45">
        <f t="shared" si="211"/>
        <v>13.723806896127114</v>
      </c>
      <c r="K3367" s="39" t="e">
        <f t="shared" si="208"/>
        <v>#DIV/0!</v>
      </c>
      <c r="L3367" s="46">
        <f>J3367/Eingaben!$D$29</f>
        <v>0.94257731505281817</v>
      </c>
      <c r="M3367" s="44" t="e">
        <f>K3367/Eingaben!$D$8</f>
        <v>#DIV/0!</v>
      </c>
      <c r="N3367" s="46">
        <f>ABS(B3367-C3367)/Eingaben!$D$8</f>
        <v>0</v>
      </c>
      <c r="O3367" s="44"/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0"/>
        <v>#DIV/0!</v>
      </c>
    </row>
    <row r="3368" spans="1:19" x14ac:dyDescent="0.25">
      <c r="A3368" s="69"/>
      <c r="B3368" s="72"/>
      <c r="C3368" s="72"/>
      <c r="D3368" s="80"/>
      <c r="G3368" s="69"/>
      <c r="I3368" s="45">
        <f t="shared" si="209"/>
        <v>0</v>
      </c>
      <c r="J3368" s="45">
        <f t="shared" si="211"/>
        <v>13.723806896127114</v>
      </c>
      <c r="K3368" s="39" t="e">
        <f t="shared" si="208"/>
        <v>#DIV/0!</v>
      </c>
      <c r="L3368" s="46">
        <f>J3368/Eingaben!$D$29</f>
        <v>0.94257731505281817</v>
      </c>
      <c r="M3368" s="44" t="e">
        <f>K3368/Eingaben!$D$8</f>
        <v>#DIV/0!</v>
      </c>
      <c r="N3368" s="46">
        <f>ABS(B3368-C3368)/Eingaben!$D$8</f>
        <v>0</v>
      </c>
      <c r="O3368" s="44"/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0"/>
        <v>#DIV/0!</v>
      </c>
    </row>
    <row r="3369" spans="1:19" x14ac:dyDescent="0.25">
      <c r="A3369" s="69"/>
      <c r="B3369" s="72"/>
      <c r="C3369" s="72"/>
      <c r="D3369" s="80"/>
      <c r="G3369" s="69"/>
      <c r="I3369" s="45">
        <f t="shared" si="209"/>
        <v>0</v>
      </c>
      <c r="J3369" s="45">
        <f t="shared" si="211"/>
        <v>13.723806896127114</v>
      </c>
      <c r="K3369" s="39" t="e">
        <f t="shared" si="208"/>
        <v>#DIV/0!</v>
      </c>
      <c r="L3369" s="46">
        <f>J3369/Eingaben!$D$29</f>
        <v>0.94257731505281817</v>
      </c>
      <c r="M3369" s="44" t="e">
        <f>K3369/Eingaben!$D$8</f>
        <v>#DIV/0!</v>
      </c>
      <c r="N3369" s="46">
        <f>ABS(B3369-C3369)/Eingaben!$D$8</f>
        <v>0</v>
      </c>
      <c r="O3369" s="44"/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si="210"/>
        <v>#DIV/0!</v>
      </c>
    </row>
    <row r="3370" spans="1:19" x14ac:dyDescent="0.25">
      <c r="A3370" s="69"/>
      <c r="B3370" s="72"/>
      <c r="C3370" s="72"/>
      <c r="D3370" s="80"/>
      <c r="G3370" s="69"/>
      <c r="I3370" s="45">
        <f t="shared" si="209"/>
        <v>0</v>
      </c>
      <c r="J3370" s="45">
        <f t="shared" si="211"/>
        <v>13.723806896127114</v>
      </c>
      <c r="K3370" s="39" t="e">
        <f t="shared" si="208"/>
        <v>#DIV/0!</v>
      </c>
      <c r="L3370" s="46">
        <f>J3370/Eingaben!$D$29</f>
        <v>0.94257731505281817</v>
      </c>
      <c r="M3370" s="44" t="e">
        <f>K3370/Eingaben!$D$8</f>
        <v>#DIV/0!</v>
      </c>
      <c r="N3370" s="46">
        <f>ABS(B3370-C3370)/Eingaben!$D$8</f>
        <v>0</v>
      </c>
      <c r="O3370" s="44"/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0"/>
        <v>#DIV/0!</v>
      </c>
    </row>
    <row r="3371" spans="1:19" x14ac:dyDescent="0.25">
      <c r="A3371" s="69"/>
      <c r="B3371" s="72"/>
      <c r="C3371" s="72"/>
      <c r="D3371" s="80"/>
      <c r="G3371" s="69"/>
      <c r="I3371" s="45">
        <f t="shared" si="209"/>
        <v>0</v>
      </c>
      <c r="J3371" s="45">
        <f t="shared" si="211"/>
        <v>13.723806896127114</v>
      </c>
      <c r="K3371" s="39" t="e">
        <f t="shared" si="208"/>
        <v>#DIV/0!</v>
      </c>
      <c r="L3371" s="46">
        <f>J3371/Eingaben!$D$29</f>
        <v>0.94257731505281817</v>
      </c>
      <c r="M3371" s="44" t="e">
        <f>K3371/Eingaben!$D$8</f>
        <v>#DIV/0!</v>
      </c>
      <c r="N3371" s="46">
        <f>ABS(B3371-C3371)/Eingaben!$D$8</f>
        <v>0</v>
      </c>
      <c r="O3371" s="44"/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0"/>
        <v>#DIV/0!</v>
      </c>
    </row>
    <row r="3372" spans="1:19" x14ac:dyDescent="0.25">
      <c r="A3372" s="69"/>
      <c r="B3372" s="72"/>
      <c r="C3372" s="72"/>
      <c r="D3372" s="80"/>
      <c r="G3372" s="69"/>
      <c r="I3372" s="45">
        <f t="shared" si="209"/>
        <v>0</v>
      </c>
      <c r="J3372" s="45">
        <f t="shared" si="211"/>
        <v>13.723806896127114</v>
      </c>
      <c r="K3372" s="39" t="e">
        <f t="shared" si="208"/>
        <v>#DIV/0!</v>
      </c>
      <c r="L3372" s="46">
        <f>J3372/Eingaben!$D$29</f>
        <v>0.94257731505281817</v>
      </c>
      <c r="M3372" s="44" t="e">
        <f>K3372/Eingaben!$D$8</f>
        <v>#DIV/0!</v>
      </c>
      <c r="N3372" s="46">
        <f>ABS(B3372-C3372)/Eingaben!$D$8</f>
        <v>0</v>
      </c>
      <c r="O3372" s="44"/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0"/>
        <v>#DIV/0!</v>
      </c>
    </row>
    <row r="3373" spans="1:19" x14ac:dyDescent="0.25">
      <c r="A3373" s="69"/>
      <c r="B3373" s="72"/>
      <c r="C3373" s="72"/>
      <c r="D3373" s="80"/>
      <c r="G3373" s="69"/>
      <c r="I3373" s="45">
        <f t="shared" si="209"/>
        <v>0</v>
      </c>
      <c r="J3373" s="45">
        <f t="shared" si="211"/>
        <v>13.723806896127114</v>
      </c>
      <c r="K3373" s="39" t="e">
        <f t="shared" si="208"/>
        <v>#DIV/0!</v>
      </c>
      <c r="L3373" s="46">
        <f>J3373/Eingaben!$D$29</f>
        <v>0.94257731505281817</v>
      </c>
      <c r="M3373" s="44" t="e">
        <f>K3373/Eingaben!$D$8</f>
        <v>#DIV/0!</v>
      </c>
      <c r="N3373" s="46">
        <f>ABS(B3373-C3373)/Eingaben!$D$8</f>
        <v>0</v>
      </c>
      <c r="O3373" s="44"/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0"/>
        <v>#DIV/0!</v>
      </c>
    </row>
    <row r="3374" spans="1:19" x14ac:dyDescent="0.25">
      <c r="A3374" s="69"/>
      <c r="B3374" s="72"/>
      <c r="C3374" s="72"/>
      <c r="D3374" s="80"/>
      <c r="G3374" s="69"/>
      <c r="I3374" s="45">
        <f t="shared" si="209"/>
        <v>0</v>
      </c>
      <c r="J3374" s="45">
        <f t="shared" si="211"/>
        <v>13.723806896127114</v>
      </c>
      <c r="K3374" s="39" t="e">
        <f t="shared" si="208"/>
        <v>#DIV/0!</v>
      </c>
      <c r="L3374" s="46">
        <f>J3374/Eingaben!$D$29</f>
        <v>0.94257731505281817</v>
      </c>
      <c r="M3374" s="44" t="e">
        <f>K3374/Eingaben!$D$8</f>
        <v>#DIV/0!</v>
      </c>
      <c r="N3374" s="46">
        <f>ABS(B3374-C3374)/Eingaben!$D$8</f>
        <v>0</v>
      </c>
      <c r="O3374" s="44"/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0"/>
        <v>#DIV/0!</v>
      </c>
    </row>
    <row r="3375" spans="1:19" x14ac:dyDescent="0.25">
      <c r="A3375" s="69"/>
      <c r="B3375" s="72"/>
      <c r="C3375" s="72"/>
      <c r="D3375" s="80"/>
      <c r="G3375" s="69"/>
      <c r="I3375" s="45">
        <f t="shared" si="209"/>
        <v>0</v>
      </c>
      <c r="J3375" s="45">
        <f t="shared" si="211"/>
        <v>13.723806896127114</v>
      </c>
      <c r="K3375" s="39" t="e">
        <f t="shared" si="208"/>
        <v>#DIV/0!</v>
      </c>
      <c r="L3375" s="46">
        <f>J3375/Eingaben!$D$29</f>
        <v>0.94257731505281817</v>
      </c>
      <c r="M3375" s="44" t="e">
        <f>K3375/Eingaben!$D$8</f>
        <v>#DIV/0!</v>
      </c>
      <c r="N3375" s="46">
        <f>ABS(B3375-C3375)/Eingaben!$D$8</f>
        <v>0</v>
      </c>
      <c r="O3375" s="44"/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0"/>
        <v>#DIV/0!</v>
      </c>
    </row>
    <row r="3376" spans="1:19" x14ac:dyDescent="0.25">
      <c r="A3376" s="69"/>
      <c r="B3376" s="72"/>
      <c r="C3376" s="72"/>
      <c r="D3376" s="80"/>
      <c r="G3376" s="69"/>
      <c r="I3376" s="45">
        <f t="shared" si="209"/>
        <v>0</v>
      </c>
      <c r="J3376" s="45">
        <f t="shared" si="211"/>
        <v>13.723806896127114</v>
      </c>
      <c r="K3376" s="39" t="e">
        <f t="shared" si="208"/>
        <v>#DIV/0!</v>
      </c>
      <c r="L3376" s="46">
        <f>J3376/Eingaben!$D$29</f>
        <v>0.94257731505281817</v>
      </c>
      <c r="M3376" s="44" t="e">
        <f>K3376/Eingaben!$D$8</f>
        <v>#DIV/0!</v>
      </c>
      <c r="N3376" s="46">
        <f>ABS(B3376-C3376)/Eingaben!$D$8</f>
        <v>0</v>
      </c>
      <c r="O3376" s="44"/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si="210"/>
        <v>#DIV/0!</v>
      </c>
    </row>
    <row r="3377" spans="1:19" x14ac:dyDescent="0.25">
      <c r="A3377" s="69"/>
      <c r="B3377" s="72"/>
      <c r="C3377" s="72"/>
      <c r="D3377" s="80"/>
      <c r="G3377" s="69"/>
      <c r="I3377" s="45">
        <f t="shared" si="209"/>
        <v>0</v>
      </c>
      <c r="J3377" s="45">
        <f t="shared" si="211"/>
        <v>13.723806896127114</v>
      </c>
      <c r="K3377" s="39" t="e">
        <f t="shared" si="208"/>
        <v>#DIV/0!</v>
      </c>
      <c r="L3377" s="46">
        <f>J3377/Eingaben!$D$29</f>
        <v>0.94257731505281817</v>
      </c>
      <c r="M3377" s="44" t="e">
        <f>K3377/Eingaben!$D$8</f>
        <v>#DIV/0!</v>
      </c>
      <c r="N3377" s="46">
        <f>ABS(B3377-C3377)/Eingaben!$D$8</f>
        <v>0</v>
      </c>
      <c r="O3377" s="44"/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0"/>
        <v>#DIV/0!</v>
      </c>
    </row>
    <row r="3378" spans="1:19" x14ac:dyDescent="0.25">
      <c r="A3378" s="69"/>
      <c r="B3378" s="72"/>
      <c r="C3378" s="72"/>
      <c r="D3378" s="80"/>
      <c r="G3378" s="69"/>
      <c r="I3378" s="45">
        <f t="shared" si="209"/>
        <v>0</v>
      </c>
      <c r="J3378" s="45">
        <f t="shared" si="211"/>
        <v>13.723806896127114</v>
      </c>
      <c r="K3378" s="39" t="e">
        <f t="shared" si="208"/>
        <v>#DIV/0!</v>
      </c>
      <c r="L3378" s="46">
        <f>J3378/Eingaben!$D$29</f>
        <v>0.94257731505281817</v>
      </c>
      <c r="M3378" s="44" t="e">
        <f>K3378/Eingaben!$D$8</f>
        <v>#DIV/0!</v>
      </c>
      <c r="N3378" s="46">
        <f>ABS(B3378-C3378)/Eingaben!$D$8</f>
        <v>0</v>
      </c>
      <c r="O3378" s="44"/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0"/>
        <v>#DIV/0!</v>
      </c>
    </row>
    <row r="3379" spans="1:19" x14ac:dyDescent="0.25">
      <c r="A3379" s="69"/>
      <c r="B3379" s="72"/>
      <c r="C3379" s="72"/>
      <c r="D3379" s="80"/>
      <c r="G3379" s="69"/>
      <c r="I3379" s="45">
        <f t="shared" si="209"/>
        <v>0</v>
      </c>
      <c r="J3379" s="45">
        <f t="shared" si="211"/>
        <v>13.723806896127114</v>
      </c>
      <c r="K3379" s="39" t="e">
        <f t="shared" si="208"/>
        <v>#DIV/0!</v>
      </c>
      <c r="L3379" s="46">
        <f>J3379/Eingaben!$D$29</f>
        <v>0.94257731505281817</v>
      </c>
      <c r="M3379" s="44" t="e">
        <f>K3379/Eingaben!$D$8</f>
        <v>#DIV/0!</v>
      </c>
      <c r="N3379" s="46">
        <f>ABS(B3379-C3379)/Eingaben!$D$8</f>
        <v>0</v>
      </c>
      <c r="O3379" s="44"/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0"/>
        <v>#DIV/0!</v>
      </c>
    </row>
    <row r="3380" spans="1:19" x14ac:dyDescent="0.25">
      <c r="A3380" s="69"/>
      <c r="B3380" s="72"/>
      <c r="C3380" s="72"/>
      <c r="D3380" s="80"/>
      <c r="G3380" s="69"/>
      <c r="I3380" s="45">
        <f t="shared" si="209"/>
        <v>0</v>
      </c>
      <c r="J3380" s="45">
        <f t="shared" si="211"/>
        <v>13.723806896127114</v>
      </c>
      <c r="K3380" s="39" t="e">
        <f t="shared" si="208"/>
        <v>#DIV/0!</v>
      </c>
      <c r="L3380" s="46">
        <f>J3380/Eingaben!$D$29</f>
        <v>0.94257731505281817</v>
      </c>
      <c r="M3380" s="44" t="e">
        <f>K3380/Eingaben!$D$8</f>
        <v>#DIV/0!</v>
      </c>
      <c r="N3380" s="46">
        <f>ABS(B3380-C3380)/Eingaben!$D$8</f>
        <v>0</v>
      </c>
      <c r="O3380" s="44"/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0"/>
        <v>#DIV/0!</v>
      </c>
    </row>
    <row r="3381" spans="1:19" x14ac:dyDescent="0.25">
      <c r="A3381" s="69"/>
      <c r="B3381" s="72"/>
      <c r="C3381" s="72"/>
      <c r="D3381" s="80"/>
      <c r="G3381" s="69"/>
      <c r="I3381" s="45">
        <f t="shared" si="209"/>
        <v>0</v>
      </c>
      <c r="J3381" s="45">
        <f t="shared" si="211"/>
        <v>13.723806896127114</v>
      </c>
      <c r="K3381" s="39" t="e">
        <f t="shared" si="208"/>
        <v>#DIV/0!</v>
      </c>
      <c r="L3381" s="46">
        <f>J3381/Eingaben!$D$29</f>
        <v>0.94257731505281817</v>
      </c>
      <c r="M3381" s="44" t="e">
        <f>K3381/Eingaben!$D$8</f>
        <v>#DIV/0!</v>
      </c>
      <c r="N3381" s="46">
        <f>ABS(B3381-C3381)/Eingaben!$D$8</f>
        <v>0</v>
      </c>
      <c r="O3381" s="44"/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si="210"/>
        <v>#DIV/0!</v>
      </c>
    </row>
    <row r="3382" spans="1:19" x14ac:dyDescent="0.25">
      <c r="A3382" s="69"/>
      <c r="B3382" s="72"/>
      <c r="C3382" s="72"/>
      <c r="D3382" s="80"/>
      <c r="G3382" s="69"/>
      <c r="I3382" s="45">
        <f t="shared" si="209"/>
        <v>0</v>
      </c>
      <c r="J3382" s="45">
        <f t="shared" si="211"/>
        <v>13.723806896127114</v>
      </c>
      <c r="K3382" s="39" t="e">
        <f t="shared" si="208"/>
        <v>#DIV/0!</v>
      </c>
      <c r="L3382" s="46">
        <f>J3382/Eingaben!$D$29</f>
        <v>0.94257731505281817</v>
      </c>
      <c r="M3382" s="44" t="e">
        <f>K3382/Eingaben!$D$8</f>
        <v>#DIV/0!</v>
      </c>
      <c r="N3382" s="46">
        <f>ABS(B3382-C3382)/Eingaben!$D$8</f>
        <v>0</v>
      </c>
      <c r="O3382" s="44"/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0"/>
        <v>#DIV/0!</v>
      </c>
    </row>
    <row r="3383" spans="1:19" x14ac:dyDescent="0.25">
      <c r="A3383" s="69"/>
      <c r="B3383" s="72"/>
      <c r="C3383" s="72"/>
      <c r="D3383" s="80"/>
      <c r="G3383" s="69"/>
      <c r="I3383" s="45">
        <f t="shared" si="209"/>
        <v>0</v>
      </c>
      <c r="J3383" s="45">
        <f t="shared" si="211"/>
        <v>13.723806896127114</v>
      </c>
      <c r="K3383" s="39" t="e">
        <f t="shared" si="208"/>
        <v>#DIV/0!</v>
      </c>
      <c r="L3383" s="46">
        <f>J3383/Eingaben!$D$29</f>
        <v>0.94257731505281817</v>
      </c>
      <c r="M3383" s="44" t="e">
        <f>K3383/Eingaben!$D$8</f>
        <v>#DIV/0!</v>
      </c>
      <c r="N3383" s="46">
        <f>ABS(B3383-C3383)/Eingaben!$D$8</f>
        <v>0</v>
      </c>
      <c r="O3383" s="44"/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0"/>
        <v>#DIV/0!</v>
      </c>
    </row>
    <row r="3384" spans="1:19" x14ac:dyDescent="0.25">
      <c r="A3384" s="69"/>
      <c r="B3384" s="72"/>
      <c r="C3384" s="72"/>
      <c r="D3384" s="80"/>
      <c r="G3384" s="69"/>
      <c r="I3384" s="45">
        <f t="shared" si="209"/>
        <v>0</v>
      </c>
      <c r="J3384" s="45">
        <f t="shared" si="211"/>
        <v>13.723806896127114</v>
      </c>
      <c r="K3384" s="39" t="e">
        <f t="shared" si="208"/>
        <v>#DIV/0!</v>
      </c>
      <c r="L3384" s="46">
        <f>J3384/Eingaben!$D$29</f>
        <v>0.94257731505281817</v>
      </c>
      <c r="M3384" s="44" t="e">
        <f>K3384/Eingaben!$D$8</f>
        <v>#DIV/0!</v>
      </c>
      <c r="N3384" s="46">
        <f>ABS(B3384-C3384)/Eingaben!$D$8</f>
        <v>0</v>
      </c>
      <c r="O3384" s="44"/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0"/>
        <v>#DIV/0!</v>
      </c>
    </row>
    <row r="3385" spans="1:19" x14ac:dyDescent="0.25">
      <c r="A3385" s="69"/>
      <c r="B3385" s="72"/>
      <c r="C3385" s="72"/>
      <c r="D3385" s="80"/>
      <c r="G3385" s="69"/>
      <c r="I3385" s="45">
        <f t="shared" si="209"/>
        <v>0</v>
      </c>
      <c r="J3385" s="45">
        <f t="shared" si="211"/>
        <v>13.723806896127114</v>
      </c>
      <c r="K3385" s="39" t="e">
        <f t="shared" si="208"/>
        <v>#DIV/0!</v>
      </c>
      <c r="L3385" s="46">
        <f>J3385/Eingaben!$D$29</f>
        <v>0.94257731505281817</v>
      </c>
      <c r="M3385" s="44" t="e">
        <f>K3385/Eingaben!$D$8</f>
        <v>#DIV/0!</v>
      </c>
      <c r="N3385" s="46">
        <f>ABS(B3385-C3385)/Eingaben!$D$8</f>
        <v>0</v>
      </c>
      <c r="O3385" s="44"/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0"/>
        <v>#DIV/0!</v>
      </c>
    </row>
    <row r="3386" spans="1:19" x14ac:dyDescent="0.25">
      <c r="A3386" s="69"/>
      <c r="B3386" s="72"/>
      <c r="C3386" s="72"/>
      <c r="D3386" s="80"/>
      <c r="G3386" s="69"/>
      <c r="I3386" s="45">
        <f t="shared" si="209"/>
        <v>0</v>
      </c>
      <c r="J3386" s="45">
        <f t="shared" si="211"/>
        <v>13.723806896127114</v>
      </c>
      <c r="K3386" s="39" t="e">
        <f t="shared" si="208"/>
        <v>#DIV/0!</v>
      </c>
      <c r="L3386" s="46">
        <f>J3386/Eingaben!$D$29</f>
        <v>0.94257731505281817</v>
      </c>
      <c r="M3386" s="44" t="e">
        <f>K3386/Eingaben!$D$8</f>
        <v>#DIV/0!</v>
      </c>
      <c r="N3386" s="46">
        <f>ABS(B3386-C3386)/Eingaben!$D$8</f>
        <v>0</v>
      </c>
      <c r="O3386" s="44"/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0"/>
        <v>#DIV/0!</v>
      </c>
    </row>
    <row r="3387" spans="1:19" x14ac:dyDescent="0.25">
      <c r="A3387" s="69"/>
      <c r="B3387" s="72"/>
      <c r="C3387" s="72"/>
      <c r="D3387" s="80"/>
      <c r="G3387" s="69"/>
      <c r="I3387" s="45">
        <f t="shared" si="209"/>
        <v>0</v>
      </c>
      <c r="J3387" s="45">
        <f t="shared" si="211"/>
        <v>13.723806896127114</v>
      </c>
      <c r="K3387" s="39" t="e">
        <f t="shared" si="208"/>
        <v>#DIV/0!</v>
      </c>
      <c r="L3387" s="46">
        <f>J3387/Eingaben!$D$29</f>
        <v>0.94257731505281817</v>
      </c>
      <c r="M3387" s="44" t="e">
        <f>K3387/Eingaben!$D$8</f>
        <v>#DIV/0!</v>
      </c>
      <c r="N3387" s="46">
        <f>ABS(B3387-C3387)/Eingaben!$D$8</f>
        <v>0</v>
      </c>
      <c r="O3387" s="44"/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0"/>
        <v>#DIV/0!</v>
      </c>
    </row>
    <row r="3388" spans="1:19" x14ac:dyDescent="0.25">
      <c r="A3388" s="69"/>
      <c r="B3388" s="72"/>
      <c r="C3388" s="72"/>
      <c r="D3388" s="80"/>
      <c r="G3388" s="69"/>
      <c r="I3388" s="45">
        <f t="shared" si="209"/>
        <v>0</v>
      </c>
      <c r="J3388" s="45">
        <f t="shared" si="211"/>
        <v>13.723806896127114</v>
      </c>
      <c r="K3388" s="39" t="e">
        <f t="shared" si="208"/>
        <v>#DIV/0!</v>
      </c>
      <c r="L3388" s="46">
        <f>J3388/Eingaben!$D$29</f>
        <v>0.94257731505281817</v>
      </c>
      <c r="M3388" s="44" t="e">
        <f>K3388/Eingaben!$D$8</f>
        <v>#DIV/0!</v>
      </c>
      <c r="N3388" s="46">
        <f>ABS(B3388-C3388)/Eingaben!$D$8</f>
        <v>0</v>
      </c>
      <c r="O3388" s="44"/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0"/>
        <v>#DIV/0!</v>
      </c>
    </row>
    <row r="3389" spans="1:19" x14ac:dyDescent="0.25">
      <c r="A3389" s="69"/>
      <c r="B3389" s="72"/>
      <c r="C3389" s="72"/>
      <c r="D3389" s="80"/>
      <c r="G3389" s="69"/>
      <c r="I3389" s="45">
        <f t="shared" si="209"/>
        <v>0</v>
      </c>
      <c r="J3389" s="45">
        <f t="shared" si="211"/>
        <v>13.723806896127114</v>
      </c>
      <c r="K3389" s="39" t="e">
        <f t="shared" si="208"/>
        <v>#DIV/0!</v>
      </c>
      <c r="L3389" s="46">
        <f>J3389/Eingaben!$D$29</f>
        <v>0.94257731505281817</v>
      </c>
      <c r="M3389" s="44" t="e">
        <f>K3389/Eingaben!$D$8</f>
        <v>#DIV/0!</v>
      </c>
      <c r="N3389" s="46">
        <f>ABS(B3389-C3389)/Eingaben!$D$8</f>
        <v>0</v>
      </c>
      <c r="O3389" s="44"/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0"/>
        <v>#DIV/0!</v>
      </c>
    </row>
    <row r="3390" spans="1:19" x14ac:dyDescent="0.25">
      <c r="A3390" s="69"/>
      <c r="B3390" s="72"/>
      <c r="C3390" s="72"/>
      <c r="D3390" s="80"/>
      <c r="G3390" s="69"/>
      <c r="I3390" s="45">
        <f t="shared" si="209"/>
        <v>0</v>
      </c>
      <c r="J3390" s="45">
        <f t="shared" si="211"/>
        <v>13.723806896127114</v>
      </c>
      <c r="K3390" s="39" t="e">
        <f t="shared" si="208"/>
        <v>#DIV/0!</v>
      </c>
      <c r="L3390" s="46">
        <f>J3390/Eingaben!$D$29</f>
        <v>0.94257731505281817</v>
      </c>
      <c r="M3390" s="44" t="e">
        <f>K3390/Eingaben!$D$8</f>
        <v>#DIV/0!</v>
      </c>
      <c r="N3390" s="46">
        <f>ABS(B3390-C3390)/Eingaben!$D$8</f>
        <v>0</v>
      </c>
      <c r="O3390" s="44"/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0"/>
        <v>#DIV/0!</v>
      </c>
    </row>
    <row r="3391" spans="1:19" x14ac:dyDescent="0.25">
      <c r="A3391" s="69"/>
      <c r="B3391" s="72"/>
      <c r="C3391" s="72"/>
      <c r="D3391" s="80"/>
      <c r="G3391" s="69"/>
      <c r="I3391" s="45">
        <f t="shared" si="209"/>
        <v>0</v>
      </c>
      <c r="J3391" s="45">
        <f t="shared" si="211"/>
        <v>13.723806896127114</v>
      </c>
      <c r="K3391" s="39" t="e">
        <f t="shared" si="208"/>
        <v>#DIV/0!</v>
      </c>
      <c r="L3391" s="46">
        <f>J3391/Eingaben!$D$29</f>
        <v>0.94257731505281817</v>
      </c>
      <c r="M3391" s="44" t="e">
        <f>K3391/Eingaben!$D$8</f>
        <v>#DIV/0!</v>
      </c>
      <c r="N3391" s="46">
        <f>ABS(B3391-C3391)/Eingaben!$D$8</f>
        <v>0</v>
      </c>
      <c r="O3391" s="44"/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0"/>
        <v>#DIV/0!</v>
      </c>
    </row>
    <row r="3392" spans="1:19" x14ac:dyDescent="0.25">
      <c r="A3392" s="69"/>
      <c r="B3392" s="72"/>
      <c r="C3392" s="72"/>
      <c r="D3392" s="80"/>
      <c r="G3392" s="69"/>
      <c r="I3392" s="45">
        <f t="shared" si="209"/>
        <v>0</v>
      </c>
      <c r="J3392" s="45">
        <f t="shared" si="211"/>
        <v>13.723806896127114</v>
      </c>
      <c r="K3392" s="39" t="e">
        <f t="shared" si="208"/>
        <v>#DIV/0!</v>
      </c>
      <c r="L3392" s="46">
        <f>J3392/Eingaben!$D$29</f>
        <v>0.94257731505281817</v>
      </c>
      <c r="M3392" s="44" t="e">
        <f>K3392/Eingaben!$D$8</f>
        <v>#DIV/0!</v>
      </c>
      <c r="N3392" s="46">
        <f>ABS(B3392-C3392)/Eingaben!$D$8</f>
        <v>0</v>
      </c>
      <c r="O3392" s="44"/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0"/>
        <v>#DIV/0!</v>
      </c>
    </row>
    <row r="3393" spans="1:19" x14ac:dyDescent="0.25">
      <c r="A3393" s="69"/>
      <c r="B3393" s="72"/>
      <c r="C3393" s="72"/>
      <c r="D3393" s="80"/>
      <c r="G3393" s="69"/>
      <c r="I3393" s="45">
        <f t="shared" si="209"/>
        <v>0</v>
      </c>
      <c r="J3393" s="45">
        <f t="shared" si="211"/>
        <v>13.723806896127114</v>
      </c>
      <c r="K3393" s="39" t="e">
        <f t="shared" si="208"/>
        <v>#DIV/0!</v>
      </c>
      <c r="L3393" s="46">
        <f>J3393/Eingaben!$D$29</f>
        <v>0.94257731505281817</v>
      </c>
      <c r="M3393" s="44" t="e">
        <f>K3393/Eingaben!$D$8</f>
        <v>#DIV/0!</v>
      </c>
      <c r="N3393" s="46">
        <f>ABS(B3393-C3393)/Eingaben!$D$8</f>
        <v>0</v>
      </c>
      <c r="O3393" s="44"/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0"/>
        <v>#DIV/0!</v>
      </c>
    </row>
    <row r="3394" spans="1:19" x14ac:dyDescent="0.25">
      <c r="A3394" s="69"/>
      <c r="B3394" s="72"/>
      <c r="C3394" s="72"/>
      <c r="D3394" s="80"/>
      <c r="G3394" s="69"/>
      <c r="I3394" s="45">
        <f t="shared" si="209"/>
        <v>0</v>
      </c>
      <c r="J3394" s="45">
        <f t="shared" si="211"/>
        <v>13.723806896127114</v>
      </c>
      <c r="K3394" s="39" t="e">
        <f t="shared" si="208"/>
        <v>#DIV/0!</v>
      </c>
      <c r="L3394" s="46">
        <f>J3394/Eingaben!$D$29</f>
        <v>0.94257731505281817</v>
      </c>
      <c r="M3394" s="44" t="e">
        <f>K3394/Eingaben!$D$8</f>
        <v>#DIV/0!</v>
      </c>
      <c r="N3394" s="46">
        <f>ABS(B3394-C3394)/Eingaben!$D$8</f>
        <v>0</v>
      </c>
      <c r="O3394" s="44"/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0"/>
        <v>#DIV/0!</v>
      </c>
    </row>
    <row r="3395" spans="1:19" x14ac:dyDescent="0.25">
      <c r="A3395" s="69"/>
      <c r="B3395" s="72"/>
      <c r="C3395" s="72"/>
      <c r="D3395" s="80"/>
      <c r="G3395" s="69"/>
      <c r="I3395" s="45">
        <f t="shared" si="209"/>
        <v>0</v>
      </c>
      <c r="J3395" s="45">
        <f t="shared" si="211"/>
        <v>13.723806896127114</v>
      </c>
      <c r="K3395" s="39" t="e">
        <f t="shared" si="208"/>
        <v>#DIV/0!</v>
      </c>
      <c r="L3395" s="46">
        <f>J3395/Eingaben!$D$29</f>
        <v>0.94257731505281817</v>
      </c>
      <c r="M3395" s="44" t="e">
        <f>K3395/Eingaben!$D$8</f>
        <v>#DIV/0!</v>
      </c>
      <c r="N3395" s="46">
        <f>ABS(B3395-C3395)/Eingaben!$D$8</f>
        <v>0</v>
      </c>
      <c r="O3395" s="44"/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0"/>
        <v>#DIV/0!</v>
      </c>
    </row>
    <row r="3396" spans="1:19" x14ac:dyDescent="0.25">
      <c r="A3396" s="69"/>
      <c r="B3396" s="72"/>
      <c r="C3396" s="72"/>
      <c r="D3396" s="80"/>
      <c r="G3396" s="69"/>
      <c r="I3396" s="45">
        <f t="shared" si="209"/>
        <v>0</v>
      </c>
      <c r="J3396" s="45">
        <f t="shared" si="211"/>
        <v>13.723806896127114</v>
      </c>
      <c r="K3396" s="39" t="e">
        <f t="shared" si="208"/>
        <v>#DIV/0!</v>
      </c>
      <c r="L3396" s="46">
        <f>J3396/Eingaben!$D$29</f>
        <v>0.94257731505281817</v>
      </c>
      <c r="M3396" s="44" t="e">
        <f>K3396/Eingaben!$D$8</f>
        <v>#DIV/0!</v>
      </c>
      <c r="N3396" s="46">
        <f>ABS(B3396-C3396)/Eingaben!$D$8</f>
        <v>0</v>
      </c>
      <c r="O3396" s="44"/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0"/>
        <v>#DIV/0!</v>
      </c>
    </row>
    <row r="3397" spans="1:19" x14ac:dyDescent="0.25">
      <c r="A3397" s="69"/>
      <c r="B3397" s="72"/>
      <c r="C3397" s="72"/>
      <c r="D3397" s="80"/>
      <c r="G3397" s="69"/>
      <c r="I3397" s="45">
        <f t="shared" si="209"/>
        <v>0</v>
      </c>
      <c r="J3397" s="45">
        <f t="shared" si="211"/>
        <v>13.723806896127114</v>
      </c>
      <c r="K3397" s="39" t="e">
        <f t="shared" ref="K3397:K3460" si="212">I3397/((A3397-A3396)/3600)</f>
        <v>#DIV/0!</v>
      </c>
      <c r="L3397" s="46">
        <f>J3397/Eingaben!$D$29</f>
        <v>0.94257731505281817</v>
      </c>
      <c r="M3397" s="44" t="e">
        <f>K3397/Eingaben!$D$8</f>
        <v>#DIV/0!</v>
      </c>
      <c r="N3397" s="46">
        <f>ABS(B3397-C3397)/Eingaben!$D$8</f>
        <v>0</v>
      </c>
      <c r="O3397" s="44"/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0"/>
        <v>#DIV/0!</v>
      </c>
    </row>
    <row r="3398" spans="1:19" x14ac:dyDescent="0.25">
      <c r="A3398" s="69"/>
      <c r="B3398" s="72"/>
      <c r="C3398" s="72"/>
      <c r="D3398" s="80"/>
      <c r="G3398" s="69"/>
      <c r="I3398" s="45">
        <f t="shared" ref="I3398:I3461" si="213">IF(D3398&gt;0,D3398/3600*R3398*(A3398-A3397)*S3398*(B3398-C3398)/3600,0)</f>
        <v>0</v>
      </c>
      <c r="J3398" s="45">
        <f t="shared" si="211"/>
        <v>13.723806896127114</v>
      </c>
      <c r="K3398" s="39" t="e">
        <f t="shared" si="212"/>
        <v>#DIV/0!</v>
      </c>
      <c r="L3398" s="46">
        <f>J3398/Eingaben!$D$29</f>
        <v>0.94257731505281817</v>
      </c>
      <c r="M3398" s="44" t="e">
        <f>K3398/Eingaben!$D$8</f>
        <v>#DIV/0!</v>
      </c>
      <c r="N3398" s="46">
        <f>ABS(B3398-C3398)/Eingaben!$D$8</f>
        <v>0</v>
      </c>
      <c r="O3398" s="44"/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ref="S3398:S3461" si="214" xml:space="preserve">  0.0000000024*AVERAGE(B3398:C3398)^4 - 0.0000005979*AVERAGE(B3398:C3398)^3 + 0.0000621355*AVERAGE(B3398:C3398)^2 - 0.0026683907*AVERAGE(B3398:C3398) + 4.2176232303</f>
        <v>#DIV/0!</v>
      </c>
    </row>
    <row r="3399" spans="1:19" x14ac:dyDescent="0.25">
      <c r="A3399" s="69"/>
      <c r="B3399" s="72"/>
      <c r="C3399" s="72"/>
      <c r="D3399" s="80"/>
      <c r="G3399" s="69"/>
      <c r="I3399" s="45">
        <f t="shared" si="213"/>
        <v>0</v>
      </c>
      <c r="J3399" s="45">
        <f t="shared" ref="J3399:J3462" si="215">J3398+I3399</f>
        <v>13.723806896127114</v>
      </c>
      <c r="K3399" s="39" t="e">
        <f t="shared" si="212"/>
        <v>#DIV/0!</v>
      </c>
      <c r="L3399" s="46">
        <f>J3399/Eingaben!$D$29</f>
        <v>0.94257731505281817</v>
      </c>
      <c r="M3399" s="44" t="e">
        <f>K3399/Eingaben!$D$8</f>
        <v>#DIV/0!</v>
      </c>
      <c r="N3399" s="46">
        <f>ABS(B3399-C3399)/Eingaben!$D$8</f>
        <v>0</v>
      </c>
      <c r="O3399" s="44"/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4"/>
        <v>#DIV/0!</v>
      </c>
    </row>
    <row r="3400" spans="1:19" x14ac:dyDescent="0.25">
      <c r="A3400" s="69"/>
      <c r="B3400" s="72"/>
      <c r="C3400" s="72"/>
      <c r="D3400" s="80"/>
      <c r="G3400" s="69"/>
      <c r="I3400" s="45">
        <f t="shared" si="213"/>
        <v>0</v>
      </c>
      <c r="J3400" s="45">
        <f t="shared" si="215"/>
        <v>13.723806896127114</v>
      </c>
      <c r="K3400" s="39" t="e">
        <f t="shared" si="212"/>
        <v>#DIV/0!</v>
      </c>
      <c r="L3400" s="46">
        <f>J3400/Eingaben!$D$29</f>
        <v>0.94257731505281817</v>
      </c>
      <c r="M3400" s="44" t="e">
        <f>K3400/Eingaben!$D$8</f>
        <v>#DIV/0!</v>
      </c>
      <c r="N3400" s="46">
        <f>ABS(B3400-C3400)/Eingaben!$D$8</f>
        <v>0</v>
      </c>
      <c r="O3400" s="44"/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4"/>
        <v>#DIV/0!</v>
      </c>
    </row>
    <row r="3401" spans="1:19" x14ac:dyDescent="0.25">
      <c r="A3401" s="69"/>
      <c r="B3401" s="72"/>
      <c r="C3401" s="72"/>
      <c r="D3401" s="80"/>
      <c r="G3401" s="69"/>
      <c r="I3401" s="45">
        <f t="shared" si="213"/>
        <v>0</v>
      </c>
      <c r="J3401" s="45">
        <f t="shared" si="215"/>
        <v>13.723806896127114</v>
      </c>
      <c r="K3401" s="39" t="e">
        <f t="shared" si="212"/>
        <v>#DIV/0!</v>
      </c>
      <c r="L3401" s="46">
        <f>J3401/Eingaben!$D$29</f>
        <v>0.94257731505281817</v>
      </c>
      <c r="M3401" s="44" t="e">
        <f>K3401/Eingaben!$D$8</f>
        <v>#DIV/0!</v>
      </c>
      <c r="N3401" s="46">
        <f>ABS(B3401-C3401)/Eingaben!$D$8</f>
        <v>0</v>
      </c>
      <c r="O3401" s="44"/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4"/>
        <v>#DIV/0!</v>
      </c>
    </row>
    <row r="3402" spans="1:19" x14ac:dyDescent="0.25">
      <c r="A3402" s="69"/>
      <c r="B3402" s="72"/>
      <c r="C3402" s="72"/>
      <c r="D3402" s="80"/>
      <c r="G3402" s="69"/>
      <c r="I3402" s="45">
        <f t="shared" si="213"/>
        <v>0</v>
      </c>
      <c r="J3402" s="45">
        <f t="shared" si="215"/>
        <v>13.723806896127114</v>
      </c>
      <c r="K3402" s="39" t="e">
        <f t="shared" si="212"/>
        <v>#DIV/0!</v>
      </c>
      <c r="L3402" s="46">
        <f>J3402/Eingaben!$D$29</f>
        <v>0.94257731505281817</v>
      </c>
      <c r="M3402" s="44" t="e">
        <f>K3402/Eingaben!$D$8</f>
        <v>#DIV/0!</v>
      </c>
      <c r="N3402" s="46">
        <f>ABS(B3402-C3402)/Eingaben!$D$8</f>
        <v>0</v>
      </c>
      <c r="O3402" s="44"/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4"/>
        <v>#DIV/0!</v>
      </c>
    </row>
    <row r="3403" spans="1:19" x14ac:dyDescent="0.25">
      <c r="A3403" s="69"/>
      <c r="B3403" s="72"/>
      <c r="C3403" s="72"/>
      <c r="D3403" s="80"/>
      <c r="G3403" s="69"/>
      <c r="I3403" s="45">
        <f t="shared" si="213"/>
        <v>0</v>
      </c>
      <c r="J3403" s="45">
        <f t="shared" si="215"/>
        <v>13.723806896127114</v>
      </c>
      <c r="K3403" s="39" t="e">
        <f t="shared" si="212"/>
        <v>#DIV/0!</v>
      </c>
      <c r="L3403" s="46">
        <f>J3403/Eingaben!$D$29</f>
        <v>0.94257731505281817</v>
      </c>
      <c r="M3403" s="44" t="e">
        <f>K3403/Eingaben!$D$8</f>
        <v>#DIV/0!</v>
      </c>
      <c r="N3403" s="46">
        <f>ABS(B3403-C3403)/Eingaben!$D$8</f>
        <v>0</v>
      </c>
      <c r="O3403" s="44"/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4"/>
        <v>#DIV/0!</v>
      </c>
    </row>
    <row r="3404" spans="1:19" x14ac:dyDescent="0.25">
      <c r="A3404" s="69"/>
      <c r="B3404" s="72"/>
      <c r="C3404" s="72"/>
      <c r="D3404" s="80"/>
      <c r="G3404" s="69"/>
      <c r="I3404" s="45">
        <f t="shared" si="213"/>
        <v>0</v>
      </c>
      <c r="J3404" s="45">
        <f t="shared" si="215"/>
        <v>13.723806896127114</v>
      </c>
      <c r="K3404" s="39" t="e">
        <f t="shared" si="212"/>
        <v>#DIV/0!</v>
      </c>
      <c r="L3404" s="46">
        <f>J3404/Eingaben!$D$29</f>
        <v>0.94257731505281817</v>
      </c>
      <c r="M3404" s="44" t="e">
        <f>K3404/Eingaben!$D$8</f>
        <v>#DIV/0!</v>
      </c>
      <c r="N3404" s="46">
        <f>ABS(B3404-C3404)/Eingaben!$D$8</f>
        <v>0</v>
      </c>
      <c r="O3404" s="44"/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4"/>
        <v>#DIV/0!</v>
      </c>
    </row>
    <row r="3405" spans="1:19" x14ac:dyDescent="0.25">
      <c r="A3405" s="69"/>
      <c r="B3405" s="72"/>
      <c r="C3405" s="72"/>
      <c r="D3405" s="80"/>
      <c r="G3405" s="69"/>
      <c r="I3405" s="45">
        <f t="shared" si="213"/>
        <v>0</v>
      </c>
      <c r="J3405" s="45">
        <f t="shared" si="215"/>
        <v>13.723806896127114</v>
      </c>
      <c r="K3405" s="39" t="e">
        <f t="shared" si="212"/>
        <v>#DIV/0!</v>
      </c>
      <c r="L3405" s="46">
        <f>J3405/Eingaben!$D$29</f>
        <v>0.94257731505281817</v>
      </c>
      <c r="M3405" s="44" t="e">
        <f>K3405/Eingaben!$D$8</f>
        <v>#DIV/0!</v>
      </c>
      <c r="N3405" s="46">
        <f>ABS(B3405-C3405)/Eingaben!$D$8</f>
        <v>0</v>
      </c>
      <c r="O3405" s="44"/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4"/>
        <v>#DIV/0!</v>
      </c>
    </row>
    <row r="3406" spans="1:19" x14ac:dyDescent="0.25">
      <c r="A3406" s="69"/>
      <c r="B3406" s="72"/>
      <c r="C3406" s="72"/>
      <c r="D3406" s="80"/>
      <c r="G3406" s="69"/>
      <c r="I3406" s="45">
        <f t="shared" si="213"/>
        <v>0</v>
      </c>
      <c r="J3406" s="45">
        <f t="shared" si="215"/>
        <v>13.723806896127114</v>
      </c>
      <c r="K3406" s="39" t="e">
        <f t="shared" si="212"/>
        <v>#DIV/0!</v>
      </c>
      <c r="L3406" s="46">
        <f>J3406/Eingaben!$D$29</f>
        <v>0.94257731505281817</v>
      </c>
      <c r="M3406" s="44" t="e">
        <f>K3406/Eingaben!$D$8</f>
        <v>#DIV/0!</v>
      </c>
      <c r="N3406" s="46">
        <f>ABS(B3406-C3406)/Eingaben!$D$8</f>
        <v>0</v>
      </c>
      <c r="O3406" s="44"/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4"/>
        <v>#DIV/0!</v>
      </c>
    </row>
    <row r="3407" spans="1:19" x14ac:dyDescent="0.25">
      <c r="A3407" s="69"/>
      <c r="B3407" s="72"/>
      <c r="C3407" s="72"/>
      <c r="D3407" s="80"/>
      <c r="G3407" s="69"/>
      <c r="I3407" s="45">
        <f t="shared" si="213"/>
        <v>0</v>
      </c>
      <c r="J3407" s="45">
        <f t="shared" si="215"/>
        <v>13.723806896127114</v>
      </c>
      <c r="K3407" s="39" t="e">
        <f t="shared" si="212"/>
        <v>#DIV/0!</v>
      </c>
      <c r="L3407" s="46">
        <f>J3407/Eingaben!$D$29</f>
        <v>0.94257731505281817</v>
      </c>
      <c r="M3407" s="44" t="e">
        <f>K3407/Eingaben!$D$8</f>
        <v>#DIV/0!</v>
      </c>
      <c r="N3407" s="46">
        <f>ABS(B3407-C3407)/Eingaben!$D$8</f>
        <v>0</v>
      </c>
      <c r="O3407" s="44"/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4"/>
        <v>#DIV/0!</v>
      </c>
    </row>
    <row r="3408" spans="1:19" x14ac:dyDescent="0.25">
      <c r="A3408" s="69"/>
      <c r="B3408" s="72"/>
      <c r="C3408" s="72"/>
      <c r="D3408" s="80"/>
      <c r="G3408" s="69"/>
      <c r="I3408" s="45">
        <f t="shared" si="213"/>
        <v>0</v>
      </c>
      <c r="J3408" s="45">
        <f t="shared" si="215"/>
        <v>13.723806896127114</v>
      </c>
      <c r="K3408" s="39" t="e">
        <f t="shared" si="212"/>
        <v>#DIV/0!</v>
      </c>
      <c r="L3408" s="46">
        <f>J3408/Eingaben!$D$29</f>
        <v>0.94257731505281817</v>
      </c>
      <c r="M3408" s="44" t="e">
        <f>K3408/Eingaben!$D$8</f>
        <v>#DIV/0!</v>
      </c>
      <c r="N3408" s="46">
        <f>ABS(B3408-C3408)/Eingaben!$D$8</f>
        <v>0</v>
      </c>
      <c r="O3408" s="44"/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4"/>
        <v>#DIV/0!</v>
      </c>
    </row>
    <row r="3409" spans="1:19" x14ac:dyDescent="0.25">
      <c r="A3409" s="69"/>
      <c r="B3409" s="72"/>
      <c r="C3409" s="72"/>
      <c r="D3409" s="80"/>
      <c r="G3409" s="69"/>
      <c r="I3409" s="45">
        <f t="shared" si="213"/>
        <v>0</v>
      </c>
      <c r="J3409" s="45">
        <f t="shared" si="215"/>
        <v>13.723806896127114</v>
      </c>
      <c r="K3409" s="39" t="e">
        <f t="shared" si="212"/>
        <v>#DIV/0!</v>
      </c>
      <c r="L3409" s="46">
        <f>J3409/Eingaben!$D$29</f>
        <v>0.94257731505281817</v>
      </c>
      <c r="M3409" s="44" t="e">
        <f>K3409/Eingaben!$D$8</f>
        <v>#DIV/0!</v>
      </c>
      <c r="N3409" s="46">
        <f>ABS(B3409-C3409)/Eingaben!$D$8</f>
        <v>0</v>
      </c>
      <c r="O3409" s="44"/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4"/>
        <v>#DIV/0!</v>
      </c>
    </row>
    <row r="3410" spans="1:19" x14ac:dyDescent="0.25">
      <c r="A3410" s="69"/>
      <c r="B3410" s="72"/>
      <c r="C3410" s="72"/>
      <c r="D3410" s="80"/>
      <c r="G3410" s="69"/>
      <c r="I3410" s="45">
        <f t="shared" si="213"/>
        <v>0</v>
      </c>
      <c r="J3410" s="45">
        <f t="shared" si="215"/>
        <v>13.723806896127114</v>
      </c>
      <c r="K3410" s="39" t="e">
        <f t="shared" si="212"/>
        <v>#DIV/0!</v>
      </c>
      <c r="L3410" s="46">
        <f>J3410/Eingaben!$D$29</f>
        <v>0.94257731505281817</v>
      </c>
      <c r="M3410" s="44" t="e">
        <f>K3410/Eingaben!$D$8</f>
        <v>#DIV/0!</v>
      </c>
      <c r="N3410" s="46">
        <f>ABS(B3410-C3410)/Eingaben!$D$8</f>
        <v>0</v>
      </c>
      <c r="O3410" s="44"/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4"/>
        <v>#DIV/0!</v>
      </c>
    </row>
    <row r="3411" spans="1:19" x14ac:dyDescent="0.25">
      <c r="A3411" s="69"/>
      <c r="B3411" s="72"/>
      <c r="C3411" s="72"/>
      <c r="D3411" s="80"/>
      <c r="G3411" s="69"/>
      <c r="I3411" s="45">
        <f t="shared" si="213"/>
        <v>0</v>
      </c>
      <c r="J3411" s="45">
        <f t="shared" si="215"/>
        <v>13.723806896127114</v>
      </c>
      <c r="K3411" s="39" t="e">
        <f t="shared" si="212"/>
        <v>#DIV/0!</v>
      </c>
      <c r="L3411" s="46">
        <f>J3411/Eingaben!$D$29</f>
        <v>0.94257731505281817</v>
      </c>
      <c r="M3411" s="44" t="e">
        <f>K3411/Eingaben!$D$8</f>
        <v>#DIV/0!</v>
      </c>
      <c r="N3411" s="46">
        <f>ABS(B3411-C3411)/Eingaben!$D$8</f>
        <v>0</v>
      </c>
      <c r="O3411" s="44"/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4"/>
        <v>#DIV/0!</v>
      </c>
    </row>
    <row r="3412" spans="1:19" x14ac:dyDescent="0.25">
      <c r="A3412" s="69"/>
      <c r="B3412" s="72"/>
      <c r="C3412" s="72"/>
      <c r="D3412" s="80"/>
      <c r="G3412" s="69"/>
      <c r="I3412" s="45">
        <f t="shared" si="213"/>
        <v>0</v>
      </c>
      <c r="J3412" s="45">
        <f t="shared" si="215"/>
        <v>13.723806896127114</v>
      </c>
      <c r="K3412" s="39" t="e">
        <f t="shared" si="212"/>
        <v>#DIV/0!</v>
      </c>
      <c r="L3412" s="46">
        <f>J3412/Eingaben!$D$29</f>
        <v>0.94257731505281817</v>
      </c>
      <c r="M3412" s="44" t="e">
        <f>K3412/Eingaben!$D$8</f>
        <v>#DIV/0!</v>
      </c>
      <c r="N3412" s="46">
        <f>ABS(B3412-C3412)/Eingaben!$D$8</f>
        <v>0</v>
      </c>
      <c r="O3412" s="44"/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4"/>
        <v>#DIV/0!</v>
      </c>
    </row>
    <row r="3413" spans="1:19" x14ac:dyDescent="0.25">
      <c r="A3413" s="69"/>
      <c r="B3413" s="72"/>
      <c r="C3413" s="72"/>
      <c r="D3413" s="80"/>
      <c r="G3413" s="69"/>
      <c r="I3413" s="45">
        <f t="shared" si="213"/>
        <v>0</v>
      </c>
      <c r="J3413" s="45">
        <f t="shared" si="215"/>
        <v>13.723806896127114</v>
      </c>
      <c r="K3413" s="39" t="e">
        <f t="shared" si="212"/>
        <v>#DIV/0!</v>
      </c>
      <c r="L3413" s="46">
        <f>J3413/Eingaben!$D$29</f>
        <v>0.94257731505281817</v>
      </c>
      <c r="M3413" s="44" t="e">
        <f>K3413/Eingaben!$D$8</f>
        <v>#DIV/0!</v>
      </c>
      <c r="N3413" s="46">
        <f>ABS(B3413-C3413)/Eingaben!$D$8</f>
        <v>0</v>
      </c>
      <c r="O3413" s="44"/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4"/>
        <v>#DIV/0!</v>
      </c>
    </row>
    <row r="3414" spans="1:19" x14ac:dyDescent="0.25">
      <c r="A3414" s="69"/>
      <c r="B3414" s="72"/>
      <c r="C3414" s="72"/>
      <c r="D3414" s="80"/>
      <c r="G3414" s="69"/>
      <c r="I3414" s="45">
        <f t="shared" si="213"/>
        <v>0</v>
      </c>
      <c r="J3414" s="45">
        <f t="shared" si="215"/>
        <v>13.723806896127114</v>
      </c>
      <c r="K3414" s="39" t="e">
        <f t="shared" si="212"/>
        <v>#DIV/0!</v>
      </c>
      <c r="L3414" s="46">
        <f>J3414/Eingaben!$D$29</f>
        <v>0.94257731505281817</v>
      </c>
      <c r="M3414" s="44" t="e">
        <f>K3414/Eingaben!$D$8</f>
        <v>#DIV/0!</v>
      </c>
      <c r="N3414" s="46">
        <f>ABS(B3414-C3414)/Eingaben!$D$8</f>
        <v>0</v>
      </c>
      <c r="O3414" s="44"/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4"/>
        <v>#DIV/0!</v>
      </c>
    </row>
    <row r="3415" spans="1:19" x14ac:dyDescent="0.25">
      <c r="A3415" s="69"/>
      <c r="B3415" s="72"/>
      <c r="C3415" s="72"/>
      <c r="D3415" s="80"/>
      <c r="G3415" s="69"/>
      <c r="I3415" s="45">
        <f t="shared" si="213"/>
        <v>0</v>
      </c>
      <c r="J3415" s="45">
        <f t="shared" si="215"/>
        <v>13.723806896127114</v>
      </c>
      <c r="K3415" s="39" t="e">
        <f t="shared" si="212"/>
        <v>#DIV/0!</v>
      </c>
      <c r="L3415" s="46">
        <f>J3415/Eingaben!$D$29</f>
        <v>0.94257731505281817</v>
      </c>
      <c r="M3415" s="44" t="e">
        <f>K3415/Eingaben!$D$8</f>
        <v>#DIV/0!</v>
      </c>
      <c r="N3415" s="46">
        <f>ABS(B3415-C3415)/Eingaben!$D$8</f>
        <v>0</v>
      </c>
      <c r="O3415" s="44"/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4"/>
        <v>#DIV/0!</v>
      </c>
    </row>
    <row r="3416" spans="1:19" x14ac:dyDescent="0.25">
      <c r="A3416" s="69"/>
      <c r="B3416" s="72"/>
      <c r="C3416" s="72"/>
      <c r="D3416" s="80"/>
      <c r="G3416" s="69"/>
      <c r="I3416" s="45">
        <f t="shared" si="213"/>
        <v>0</v>
      </c>
      <c r="J3416" s="45">
        <f t="shared" si="215"/>
        <v>13.723806896127114</v>
      </c>
      <c r="K3416" s="39" t="e">
        <f t="shared" si="212"/>
        <v>#DIV/0!</v>
      </c>
      <c r="L3416" s="46">
        <f>J3416/Eingaben!$D$29</f>
        <v>0.94257731505281817</v>
      </c>
      <c r="M3416" s="44" t="e">
        <f>K3416/Eingaben!$D$8</f>
        <v>#DIV/0!</v>
      </c>
      <c r="N3416" s="46">
        <f>ABS(B3416-C3416)/Eingaben!$D$8</f>
        <v>0</v>
      </c>
      <c r="O3416" s="44"/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4"/>
        <v>#DIV/0!</v>
      </c>
    </row>
    <row r="3417" spans="1:19" x14ac:dyDescent="0.25">
      <c r="A3417" s="69"/>
      <c r="B3417" s="72"/>
      <c r="C3417" s="72"/>
      <c r="D3417" s="80"/>
      <c r="G3417" s="69"/>
      <c r="I3417" s="45">
        <f t="shared" si="213"/>
        <v>0</v>
      </c>
      <c r="J3417" s="45">
        <f t="shared" si="215"/>
        <v>13.723806896127114</v>
      </c>
      <c r="K3417" s="39" t="e">
        <f t="shared" si="212"/>
        <v>#DIV/0!</v>
      </c>
      <c r="L3417" s="46">
        <f>J3417/Eingaben!$D$29</f>
        <v>0.94257731505281817</v>
      </c>
      <c r="M3417" s="44" t="e">
        <f>K3417/Eingaben!$D$8</f>
        <v>#DIV/0!</v>
      </c>
      <c r="N3417" s="46">
        <f>ABS(B3417-C3417)/Eingaben!$D$8</f>
        <v>0</v>
      </c>
      <c r="O3417" s="44"/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4"/>
        <v>#DIV/0!</v>
      </c>
    </row>
    <row r="3418" spans="1:19" x14ac:dyDescent="0.25">
      <c r="A3418" s="69"/>
      <c r="B3418" s="72"/>
      <c r="C3418" s="72"/>
      <c r="D3418" s="80"/>
      <c r="G3418" s="69"/>
      <c r="I3418" s="45">
        <f t="shared" si="213"/>
        <v>0</v>
      </c>
      <c r="J3418" s="45">
        <f t="shared" si="215"/>
        <v>13.723806896127114</v>
      </c>
      <c r="K3418" s="39" t="e">
        <f t="shared" si="212"/>
        <v>#DIV/0!</v>
      </c>
      <c r="L3418" s="46">
        <f>J3418/Eingaben!$D$29</f>
        <v>0.94257731505281817</v>
      </c>
      <c r="M3418" s="44" t="e">
        <f>K3418/Eingaben!$D$8</f>
        <v>#DIV/0!</v>
      </c>
      <c r="N3418" s="46">
        <f>ABS(B3418-C3418)/Eingaben!$D$8</f>
        <v>0</v>
      </c>
      <c r="O3418" s="44"/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4"/>
        <v>#DIV/0!</v>
      </c>
    </row>
    <row r="3419" spans="1:19" x14ac:dyDescent="0.25">
      <c r="A3419" s="69"/>
      <c r="B3419" s="72"/>
      <c r="C3419" s="72"/>
      <c r="D3419" s="80"/>
      <c r="G3419" s="69"/>
      <c r="I3419" s="45">
        <f t="shared" si="213"/>
        <v>0</v>
      </c>
      <c r="J3419" s="45">
        <f t="shared" si="215"/>
        <v>13.723806896127114</v>
      </c>
      <c r="K3419" s="39" t="e">
        <f t="shared" si="212"/>
        <v>#DIV/0!</v>
      </c>
      <c r="L3419" s="46">
        <f>J3419/Eingaben!$D$29</f>
        <v>0.94257731505281817</v>
      </c>
      <c r="M3419" s="44" t="e">
        <f>K3419/Eingaben!$D$8</f>
        <v>#DIV/0!</v>
      </c>
      <c r="N3419" s="46">
        <f>ABS(B3419-C3419)/Eingaben!$D$8</f>
        <v>0</v>
      </c>
      <c r="O3419" s="44"/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4"/>
        <v>#DIV/0!</v>
      </c>
    </row>
    <row r="3420" spans="1:19" x14ac:dyDescent="0.25">
      <c r="A3420" s="69"/>
      <c r="B3420" s="72"/>
      <c r="C3420" s="72"/>
      <c r="D3420" s="80"/>
      <c r="G3420" s="69"/>
      <c r="I3420" s="45">
        <f t="shared" si="213"/>
        <v>0</v>
      </c>
      <c r="J3420" s="45">
        <f t="shared" si="215"/>
        <v>13.723806896127114</v>
      </c>
      <c r="K3420" s="39" t="e">
        <f t="shared" si="212"/>
        <v>#DIV/0!</v>
      </c>
      <c r="L3420" s="46">
        <f>J3420/Eingaben!$D$29</f>
        <v>0.94257731505281817</v>
      </c>
      <c r="M3420" s="44" t="e">
        <f>K3420/Eingaben!$D$8</f>
        <v>#DIV/0!</v>
      </c>
      <c r="N3420" s="46">
        <f>ABS(B3420-C3420)/Eingaben!$D$8</f>
        <v>0</v>
      </c>
      <c r="O3420" s="44"/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4"/>
        <v>#DIV/0!</v>
      </c>
    </row>
    <row r="3421" spans="1:19" x14ac:dyDescent="0.25">
      <c r="A3421" s="69"/>
      <c r="B3421" s="72"/>
      <c r="C3421" s="72"/>
      <c r="D3421" s="80"/>
      <c r="G3421" s="69"/>
      <c r="I3421" s="45">
        <f t="shared" si="213"/>
        <v>0</v>
      </c>
      <c r="J3421" s="45">
        <f t="shared" si="215"/>
        <v>13.723806896127114</v>
      </c>
      <c r="K3421" s="39" t="e">
        <f t="shared" si="212"/>
        <v>#DIV/0!</v>
      </c>
      <c r="L3421" s="46">
        <f>J3421/Eingaben!$D$29</f>
        <v>0.94257731505281817</v>
      </c>
      <c r="M3421" s="44" t="e">
        <f>K3421/Eingaben!$D$8</f>
        <v>#DIV/0!</v>
      </c>
      <c r="N3421" s="46">
        <f>ABS(B3421-C3421)/Eingaben!$D$8</f>
        <v>0</v>
      </c>
      <c r="O3421" s="44"/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4"/>
        <v>#DIV/0!</v>
      </c>
    </row>
    <row r="3422" spans="1:19" x14ac:dyDescent="0.25">
      <c r="A3422" s="69"/>
      <c r="B3422" s="72"/>
      <c r="C3422" s="72"/>
      <c r="D3422" s="80"/>
      <c r="G3422" s="69"/>
      <c r="I3422" s="45">
        <f t="shared" si="213"/>
        <v>0</v>
      </c>
      <c r="J3422" s="45">
        <f t="shared" si="215"/>
        <v>13.723806896127114</v>
      </c>
      <c r="K3422" s="39" t="e">
        <f t="shared" si="212"/>
        <v>#DIV/0!</v>
      </c>
      <c r="L3422" s="46">
        <f>J3422/Eingaben!$D$29</f>
        <v>0.94257731505281817</v>
      </c>
      <c r="M3422" s="44" t="e">
        <f>K3422/Eingaben!$D$8</f>
        <v>#DIV/0!</v>
      </c>
      <c r="N3422" s="46">
        <f>ABS(B3422-C3422)/Eingaben!$D$8</f>
        <v>0</v>
      </c>
      <c r="O3422" s="44"/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4"/>
        <v>#DIV/0!</v>
      </c>
    </row>
    <row r="3423" spans="1:19" x14ac:dyDescent="0.25">
      <c r="A3423" s="69"/>
      <c r="B3423" s="72"/>
      <c r="C3423" s="72"/>
      <c r="D3423" s="80"/>
      <c r="G3423" s="69"/>
      <c r="I3423" s="45">
        <f t="shared" si="213"/>
        <v>0</v>
      </c>
      <c r="J3423" s="45">
        <f t="shared" si="215"/>
        <v>13.723806896127114</v>
      </c>
      <c r="K3423" s="39" t="e">
        <f t="shared" si="212"/>
        <v>#DIV/0!</v>
      </c>
      <c r="L3423" s="46">
        <f>J3423/Eingaben!$D$29</f>
        <v>0.94257731505281817</v>
      </c>
      <c r="M3423" s="44" t="e">
        <f>K3423/Eingaben!$D$8</f>
        <v>#DIV/0!</v>
      </c>
      <c r="N3423" s="46">
        <f>ABS(B3423-C3423)/Eingaben!$D$8</f>
        <v>0</v>
      </c>
      <c r="O3423" s="44"/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4"/>
        <v>#DIV/0!</v>
      </c>
    </row>
    <row r="3424" spans="1:19" x14ac:dyDescent="0.25">
      <c r="A3424" s="69"/>
      <c r="B3424" s="72"/>
      <c r="C3424" s="72"/>
      <c r="D3424" s="80"/>
      <c r="G3424" s="69"/>
      <c r="I3424" s="45">
        <f t="shared" si="213"/>
        <v>0</v>
      </c>
      <c r="J3424" s="45">
        <f t="shared" si="215"/>
        <v>13.723806896127114</v>
      </c>
      <c r="K3424" s="39" t="e">
        <f t="shared" si="212"/>
        <v>#DIV/0!</v>
      </c>
      <c r="L3424" s="46">
        <f>J3424/Eingaben!$D$29</f>
        <v>0.94257731505281817</v>
      </c>
      <c r="M3424" s="44" t="e">
        <f>K3424/Eingaben!$D$8</f>
        <v>#DIV/0!</v>
      </c>
      <c r="N3424" s="46">
        <f>ABS(B3424-C3424)/Eingaben!$D$8</f>
        <v>0</v>
      </c>
      <c r="O3424" s="44"/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4"/>
        <v>#DIV/0!</v>
      </c>
    </row>
    <row r="3425" spans="1:19" x14ac:dyDescent="0.25">
      <c r="A3425" s="69"/>
      <c r="B3425" s="72"/>
      <c r="C3425" s="72"/>
      <c r="D3425" s="80"/>
      <c r="G3425" s="69"/>
      <c r="I3425" s="45">
        <f t="shared" si="213"/>
        <v>0</v>
      </c>
      <c r="J3425" s="45">
        <f t="shared" si="215"/>
        <v>13.723806896127114</v>
      </c>
      <c r="K3425" s="39" t="e">
        <f t="shared" si="212"/>
        <v>#DIV/0!</v>
      </c>
      <c r="L3425" s="46">
        <f>J3425/Eingaben!$D$29</f>
        <v>0.94257731505281817</v>
      </c>
      <c r="M3425" s="44" t="e">
        <f>K3425/Eingaben!$D$8</f>
        <v>#DIV/0!</v>
      </c>
      <c r="N3425" s="46">
        <f>ABS(B3425-C3425)/Eingaben!$D$8</f>
        <v>0</v>
      </c>
      <c r="O3425" s="44"/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4"/>
        <v>#DIV/0!</v>
      </c>
    </row>
    <row r="3426" spans="1:19" x14ac:dyDescent="0.25">
      <c r="A3426" s="69"/>
      <c r="B3426" s="72"/>
      <c r="C3426" s="72"/>
      <c r="D3426" s="80"/>
      <c r="G3426" s="69"/>
      <c r="I3426" s="45">
        <f t="shared" si="213"/>
        <v>0</v>
      </c>
      <c r="J3426" s="45">
        <f t="shared" si="215"/>
        <v>13.723806896127114</v>
      </c>
      <c r="K3426" s="39" t="e">
        <f t="shared" si="212"/>
        <v>#DIV/0!</v>
      </c>
      <c r="L3426" s="46">
        <f>J3426/Eingaben!$D$29</f>
        <v>0.94257731505281817</v>
      </c>
      <c r="M3426" s="44" t="e">
        <f>K3426/Eingaben!$D$8</f>
        <v>#DIV/0!</v>
      </c>
      <c r="N3426" s="46">
        <f>ABS(B3426-C3426)/Eingaben!$D$8</f>
        <v>0</v>
      </c>
      <c r="O3426" s="44"/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4"/>
        <v>#DIV/0!</v>
      </c>
    </row>
    <row r="3427" spans="1:19" x14ac:dyDescent="0.25">
      <c r="A3427" s="69"/>
      <c r="B3427" s="72"/>
      <c r="C3427" s="72"/>
      <c r="D3427" s="80"/>
      <c r="G3427" s="69"/>
      <c r="I3427" s="45">
        <f t="shared" si="213"/>
        <v>0</v>
      </c>
      <c r="J3427" s="45">
        <f t="shared" si="215"/>
        <v>13.723806896127114</v>
      </c>
      <c r="K3427" s="39" t="e">
        <f t="shared" si="212"/>
        <v>#DIV/0!</v>
      </c>
      <c r="L3427" s="46">
        <f>J3427/Eingaben!$D$29</f>
        <v>0.94257731505281817</v>
      </c>
      <c r="M3427" s="44" t="e">
        <f>K3427/Eingaben!$D$8</f>
        <v>#DIV/0!</v>
      </c>
      <c r="N3427" s="46">
        <f>ABS(B3427-C3427)/Eingaben!$D$8</f>
        <v>0</v>
      </c>
      <c r="O3427" s="44"/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4"/>
        <v>#DIV/0!</v>
      </c>
    </row>
    <row r="3428" spans="1:19" x14ac:dyDescent="0.25">
      <c r="A3428" s="69"/>
      <c r="B3428" s="72"/>
      <c r="C3428" s="72"/>
      <c r="D3428" s="80"/>
      <c r="G3428" s="69"/>
      <c r="I3428" s="45">
        <f t="shared" si="213"/>
        <v>0</v>
      </c>
      <c r="J3428" s="45">
        <f t="shared" si="215"/>
        <v>13.723806896127114</v>
      </c>
      <c r="K3428" s="39" t="e">
        <f t="shared" si="212"/>
        <v>#DIV/0!</v>
      </c>
      <c r="L3428" s="46">
        <f>J3428/Eingaben!$D$29</f>
        <v>0.94257731505281817</v>
      </c>
      <c r="M3428" s="44" t="e">
        <f>K3428/Eingaben!$D$8</f>
        <v>#DIV/0!</v>
      </c>
      <c r="N3428" s="46">
        <f>ABS(B3428-C3428)/Eingaben!$D$8</f>
        <v>0</v>
      </c>
      <c r="O3428" s="44"/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4"/>
        <v>#DIV/0!</v>
      </c>
    </row>
    <row r="3429" spans="1:19" x14ac:dyDescent="0.25">
      <c r="A3429" s="69"/>
      <c r="B3429" s="72"/>
      <c r="C3429" s="72"/>
      <c r="D3429" s="80"/>
      <c r="G3429" s="69"/>
      <c r="I3429" s="45">
        <f t="shared" si="213"/>
        <v>0</v>
      </c>
      <c r="J3429" s="45">
        <f t="shared" si="215"/>
        <v>13.723806896127114</v>
      </c>
      <c r="K3429" s="39" t="e">
        <f t="shared" si="212"/>
        <v>#DIV/0!</v>
      </c>
      <c r="L3429" s="46">
        <f>J3429/Eingaben!$D$29</f>
        <v>0.94257731505281817</v>
      </c>
      <c r="M3429" s="44" t="e">
        <f>K3429/Eingaben!$D$8</f>
        <v>#DIV/0!</v>
      </c>
      <c r="N3429" s="46">
        <f>ABS(B3429-C3429)/Eingaben!$D$8</f>
        <v>0</v>
      </c>
      <c r="O3429" s="44"/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4"/>
        <v>#DIV/0!</v>
      </c>
    </row>
    <row r="3430" spans="1:19" x14ac:dyDescent="0.25">
      <c r="A3430" s="69"/>
      <c r="B3430" s="72"/>
      <c r="C3430" s="72"/>
      <c r="D3430" s="80"/>
      <c r="G3430" s="69"/>
      <c r="I3430" s="45">
        <f t="shared" si="213"/>
        <v>0</v>
      </c>
      <c r="J3430" s="45">
        <f t="shared" si="215"/>
        <v>13.723806896127114</v>
      </c>
      <c r="K3430" s="39" t="e">
        <f t="shared" si="212"/>
        <v>#DIV/0!</v>
      </c>
      <c r="L3430" s="46">
        <f>J3430/Eingaben!$D$29</f>
        <v>0.94257731505281817</v>
      </c>
      <c r="M3430" s="44" t="e">
        <f>K3430/Eingaben!$D$8</f>
        <v>#DIV/0!</v>
      </c>
      <c r="N3430" s="46">
        <f>ABS(B3430-C3430)/Eingaben!$D$8</f>
        <v>0</v>
      </c>
      <c r="O3430" s="44"/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4"/>
        <v>#DIV/0!</v>
      </c>
    </row>
    <row r="3431" spans="1:19" x14ac:dyDescent="0.25">
      <c r="A3431" s="69"/>
      <c r="B3431" s="72"/>
      <c r="C3431" s="72"/>
      <c r="D3431" s="80"/>
      <c r="G3431" s="69"/>
      <c r="I3431" s="45">
        <f t="shared" si="213"/>
        <v>0</v>
      </c>
      <c r="J3431" s="45">
        <f t="shared" si="215"/>
        <v>13.723806896127114</v>
      </c>
      <c r="K3431" s="39" t="e">
        <f t="shared" si="212"/>
        <v>#DIV/0!</v>
      </c>
      <c r="L3431" s="46">
        <f>J3431/Eingaben!$D$29</f>
        <v>0.94257731505281817</v>
      </c>
      <c r="M3431" s="44" t="e">
        <f>K3431/Eingaben!$D$8</f>
        <v>#DIV/0!</v>
      </c>
      <c r="N3431" s="46">
        <f>ABS(B3431-C3431)/Eingaben!$D$8</f>
        <v>0</v>
      </c>
      <c r="O3431" s="44"/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4"/>
        <v>#DIV/0!</v>
      </c>
    </row>
    <row r="3432" spans="1:19" x14ac:dyDescent="0.25">
      <c r="A3432" s="69"/>
      <c r="B3432" s="72"/>
      <c r="C3432" s="72"/>
      <c r="D3432" s="80"/>
      <c r="G3432" s="69"/>
      <c r="I3432" s="45">
        <f t="shared" si="213"/>
        <v>0</v>
      </c>
      <c r="J3432" s="45">
        <f t="shared" si="215"/>
        <v>13.723806896127114</v>
      </c>
      <c r="K3432" s="39" t="e">
        <f t="shared" si="212"/>
        <v>#DIV/0!</v>
      </c>
      <c r="L3432" s="46">
        <f>J3432/Eingaben!$D$29</f>
        <v>0.94257731505281817</v>
      </c>
      <c r="M3432" s="44" t="e">
        <f>K3432/Eingaben!$D$8</f>
        <v>#DIV/0!</v>
      </c>
      <c r="N3432" s="46">
        <f>ABS(B3432-C3432)/Eingaben!$D$8</f>
        <v>0</v>
      </c>
      <c r="O3432" s="44"/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4"/>
        <v>#DIV/0!</v>
      </c>
    </row>
    <row r="3433" spans="1:19" x14ac:dyDescent="0.25">
      <c r="A3433" s="69"/>
      <c r="B3433" s="72"/>
      <c r="C3433" s="72"/>
      <c r="D3433" s="80"/>
      <c r="G3433" s="69"/>
      <c r="I3433" s="45">
        <f t="shared" si="213"/>
        <v>0</v>
      </c>
      <c r="J3433" s="45">
        <f t="shared" si="215"/>
        <v>13.723806896127114</v>
      </c>
      <c r="K3433" s="39" t="e">
        <f t="shared" si="212"/>
        <v>#DIV/0!</v>
      </c>
      <c r="L3433" s="46">
        <f>J3433/Eingaben!$D$29</f>
        <v>0.94257731505281817</v>
      </c>
      <c r="M3433" s="44" t="e">
        <f>K3433/Eingaben!$D$8</f>
        <v>#DIV/0!</v>
      </c>
      <c r="N3433" s="46">
        <f>ABS(B3433-C3433)/Eingaben!$D$8</f>
        <v>0</v>
      </c>
      <c r="O3433" s="44"/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si="214"/>
        <v>#DIV/0!</v>
      </c>
    </row>
    <row r="3434" spans="1:19" x14ac:dyDescent="0.25">
      <c r="A3434" s="69"/>
      <c r="B3434" s="72"/>
      <c r="C3434" s="72"/>
      <c r="D3434" s="80"/>
      <c r="G3434" s="69"/>
      <c r="I3434" s="45">
        <f t="shared" si="213"/>
        <v>0</v>
      </c>
      <c r="J3434" s="45">
        <f t="shared" si="215"/>
        <v>13.723806896127114</v>
      </c>
      <c r="K3434" s="39" t="e">
        <f t="shared" si="212"/>
        <v>#DIV/0!</v>
      </c>
      <c r="L3434" s="46">
        <f>J3434/Eingaben!$D$29</f>
        <v>0.94257731505281817</v>
      </c>
      <c r="M3434" s="44" t="e">
        <f>K3434/Eingaben!$D$8</f>
        <v>#DIV/0!</v>
      </c>
      <c r="N3434" s="46">
        <f>ABS(B3434-C3434)/Eingaben!$D$8</f>
        <v>0</v>
      </c>
      <c r="O3434" s="44"/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4"/>
        <v>#DIV/0!</v>
      </c>
    </row>
    <row r="3435" spans="1:19" x14ac:dyDescent="0.25">
      <c r="A3435" s="69"/>
      <c r="B3435" s="72"/>
      <c r="C3435" s="72"/>
      <c r="D3435" s="80"/>
      <c r="G3435" s="69"/>
      <c r="I3435" s="45">
        <f t="shared" si="213"/>
        <v>0</v>
      </c>
      <c r="J3435" s="45">
        <f t="shared" si="215"/>
        <v>13.723806896127114</v>
      </c>
      <c r="K3435" s="39" t="e">
        <f t="shared" si="212"/>
        <v>#DIV/0!</v>
      </c>
      <c r="L3435" s="46">
        <f>J3435/Eingaben!$D$29</f>
        <v>0.94257731505281817</v>
      </c>
      <c r="M3435" s="44" t="e">
        <f>K3435/Eingaben!$D$8</f>
        <v>#DIV/0!</v>
      </c>
      <c r="N3435" s="46">
        <f>ABS(B3435-C3435)/Eingaben!$D$8</f>
        <v>0</v>
      </c>
      <c r="O3435" s="44"/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4"/>
        <v>#DIV/0!</v>
      </c>
    </row>
    <row r="3436" spans="1:19" x14ac:dyDescent="0.25">
      <c r="A3436" s="69"/>
      <c r="B3436" s="72"/>
      <c r="C3436" s="72"/>
      <c r="D3436" s="80"/>
      <c r="G3436" s="69"/>
      <c r="I3436" s="45">
        <f t="shared" si="213"/>
        <v>0</v>
      </c>
      <c r="J3436" s="45">
        <f t="shared" si="215"/>
        <v>13.723806896127114</v>
      </c>
      <c r="K3436" s="39" t="e">
        <f t="shared" si="212"/>
        <v>#DIV/0!</v>
      </c>
      <c r="L3436" s="46">
        <f>J3436/Eingaben!$D$29</f>
        <v>0.94257731505281817</v>
      </c>
      <c r="M3436" s="44" t="e">
        <f>K3436/Eingaben!$D$8</f>
        <v>#DIV/0!</v>
      </c>
      <c r="N3436" s="46">
        <f>ABS(B3436-C3436)/Eingaben!$D$8</f>
        <v>0</v>
      </c>
      <c r="O3436" s="44"/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4"/>
        <v>#DIV/0!</v>
      </c>
    </row>
    <row r="3437" spans="1:19" x14ac:dyDescent="0.25">
      <c r="A3437" s="69"/>
      <c r="B3437" s="72"/>
      <c r="C3437" s="72"/>
      <c r="D3437" s="80"/>
      <c r="G3437" s="69"/>
      <c r="I3437" s="45">
        <f t="shared" si="213"/>
        <v>0</v>
      </c>
      <c r="J3437" s="45">
        <f t="shared" si="215"/>
        <v>13.723806896127114</v>
      </c>
      <c r="K3437" s="39" t="e">
        <f t="shared" si="212"/>
        <v>#DIV/0!</v>
      </c>
      <c r="L3437" s="46">
        <f>J3437/Eingaben!$D$29</f>
        <v>0.94257731505281817</v>
      </c>
      <c r="M3437" s="44" t="e">
        <f>K3437/Eingaben!$D$8</f>
        <v>#DIV/0!</v>
      </c>
      <c r="N3437" s="46">
        <f>ABS(B3437-C3437)/Eingaben!$D$8</f>
        <v>0</v>
      </c>
      <c r="O3437" s="44"/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4"/>
        <v>#DIV/0!</v>
      </c>
    </row>
    <row r="3438" spans="1:19" x14ac:dyDescent="0.25">
      <c r="A3438" s="69"/>
      <c r="B3438" s="72"/>
      <c r="C3438" s="72"/>
      <c r="D3438" s="80"/>
      <c r="G3438" s="69"/>
      <c r="I3438" s="45">
        <f t="shared" si="213"/>
        <v>0</v>
      </c>
      <c r="J3438" s="45">
        <f t="shared" si="215"/>
        <v>13.723806896127114</v>
      </c>
      <c r="K3438" s="39" t="e">
        <f t="shared" si="212"/>
        <v>#DIV/0!</v>
      </c>
      <c r="L3438" s="46">
        <f>J3438/Eingaben!$D$29</f>
        <v>0.94257731505281817</v>
      </c>
      <c r="M3438" s="44" t="e">
        <f>K3438/Eingaben!$D$8</f>
        <v>#DIV/0!</v>
      </c>
      <c r="N3438" s="46">
        <f>ABS(B3438-C3438)/Eingaben!$D$8</f>
        <v>0</v>
      </c>
      <c r="O3438" s="44"/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4"/>
        <v>#DIV/0!</v>
      </c>
    </row>
    <row r="3439" spans="1:19" x14ac:dyDescent="0.25">
      <c r="A3439" s="69"/>
      <c r="B3439" s="72"/>
      <c r="C3439" s="72"/>
      <c r="D3439" s="80"/>
      <c r="G3439" s="69"/>
      <c r="I3439" s="45">
        <f t="shared" si="213"/>
        <v>0</v>
      </c>
      <c r="J3439" s="45">
        <f t="shared" si="215"/>
        <v>13.723806896127114</v>
      </c>
      <c r="K3439" s="39" t="e">
        <f t="shared" si="212"/>
        <v>#DIV/0!</v>
      </c>
      <c r="L3439" s="46">
        <f>J3439/Eingaben!$D$29</f>
        <v>0.94257731505281817</v>
      </c>
      <c r="M3439" s="44" t="e">
        <f>K3439/Eingaben!$D$8</f>
        <v>#DIV/0!</v>
      </c>
      <c r="N3439" s="46">
        <f>ABS(B3439-C3439)/Eingaben!$D$8</f>
        <v>0</v>
      </c>
      <c r="O3439" s="44"/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4"/>
        <v>#DIV/0!</v>
      </c>
    </row>
    <row r="3440" spans="1:19" x14ac:dyDescent="0.25">
      <c r="A3440" s="69"/>
      <c r="B3440" s="72"/>
      <c r="C3440" s="72"/>
      <c r="D3440" s="80"/>
      <c r="G3440" s="69"/>
      <c r="I3440" s="45">
        <f t="shared" si="213"/>
        <v>0</v>
      </c>
      <c r="J3440" s="45">
        <f t="shared" si="215"/>
        <v>13.723806896127114</v>
      </c>
      <c r="K3440" s="39" t="e">
        <f t="shared" si="212"/>
        <v>#DIV/0!</v>
      </c>
      <c r="L3440" s="46">
        <f>J3440/Eingaben!$D$29</f>
        <v>0.94257731505281817</v>
      </c>
      <c r="M3440" s="44" t="e">
        <f>K3440/Eingaben!$D$8</f>
        <v>#DIV/0!</v>
      </c>
      <c r="N3440" s="46">
        <f>ABS(B3440-C3440)/Eingaben!$D$8</f>
        <v>0</v>
      </c>
      <c r="O3440" s="44"/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si="214"/>
        <v>#DIV/0!</v>
      </c>
    </row>
    <row r="3441" spans="1:19" x14ac:dyDescent="0.25">
      <c r="A3441" s="69"/>
      <c r="B3441" s="72"/>
      <c r="C3441" s="72"/>
      <c r="D3441" s="80"/>
      <c r="G3441" s="69"/>
      <c r="I3441" s="45">
        <f t="shared" si="213"/>
        <v>0</v>
      </c>
      <c r="J3441" s="45">
        <f t="shared" si="215"/>
        <v>13.723806896127114</v>
      </c>
      <c r="K3441" s="39" t="e">
        <f t="shared" si="212"/>
        <v>#DIV/0!</v>
      </c>
      <c r="L3441" s="46">
        <f>J3441/Eingaben!$D$29</f>
        <v>0.94257731505281817</v>
      </c>
      <c r="M3441" s="44" t="e">
        <f>K3441/Eingaben!$D$8</f>
        <v>#DIV/0!</v>
      </c>
      <c r="N3441" s="46">
        <f>ABS(B3441-C3441)/Eingaben!$D$8</f>
        <v>0</v>
      </c>
      <c r="O3441" s="44"/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4"/>
        <v>#DIV/0!</v>
      </c>
    </row>
    <row r="3442" spans="1:19" x14ac:dyDescent="0.25">
      <c r="A3442" s="69"/>
      <c r="B3442" s="72"/>
      <c r="C3442" s="72"/>
      <c r="D3442" s="80"/>
      <c r="G3442" s="69"/>
      <c r="I3442" s="45">
        <f t="shared" si="213"/>
        <v>0</v>
      </c>
      <c r="J3442" s="45">
        <f t="shared" si="215"/>
        <v>13.723806896127114</v>
      </c>
      <c r="K3442" s="39" t="e">
        <f t="shared" si="212"/>
        <v>#DIV/0!</v>
      </c>
      <c r="L3442" s="46">
        <f>J3442/Eingaben!$D$29</f>
        <v>0.94257731505281817</v>
      </c>
      <c r="M3442" s="44" t="e">
        <f>K3442/Eingaben!$D$8</f>
        <v>#DIV/0!</v>
      </c>
      <c r="N3442" s="46">
        <f>ABS(B3442-C3442)/Eingaben!$D$8</f>
        <v>0</v>
      </c>
      <c r="O3442" s="44"/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4"/>
        <v>#DIV/0!</v>
      </c>
    </row>
    <row r="3443" spans="1:19" x14ac:dyDescent="0.25">
      <c r="A3443" s="69"/>
      <c r="B3443" s="72"/>
      <c r="C3443" s="72"/>
      <c r="D3443" s="80"/>
      <c r="G3443" s="69"/>
      <c r="I3443" s="45">
        <f t="shared" si="213"/>
        <v>0</v>
      </c>
      <c r="J3443" s="45">
        <f t="shared" si="215"/>
        <v>13.723806896127114</v>
      </c>
      <c r="K3443" s="39" t="e">
        <f t="shared" si="212"/>
        <v>#DIV/0!</v>
      </c>
      <c r="L3443" s="46">
        <f>J3443/Eingaben!$D$29</f>
        <v>0.94257731505281817</v>
      </c>
      <c r="M3443" s="44" t="e">
        <f>K3443/Eingaben!$D$8</f>
        <v>#DIV/0!</v>
      </c>
      <c r="N3443" s="46">
        <f>ABS(B3443-C3443)/Eingaben!$D$8</f>
        <v>0</v>
      </c>
      <c r="O3443" s="44"/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4"/>
        <v>#DIV/0!</v>
      </c>
    </row>
    <row r="3444" spans="1:19" x14ac:dyDescent="0.25">
      <c r="A3444" s="69"/>
      <c r="B3444" s="72"/>
      <c r="C3444" s="72"/>
      <c r="D3444" s="80"/>
      <c r="G3444" s="69"/>
      <c r="I3444" s="45">
        <f t="shared" si="213"/>
        <v>0</v>
      </c>
      <c r="J3444" s="45">
        <f t="shared" si="215"/>
        <v>13.723806896127114</v>
      </c>
      <c r="K3444" s="39" t="e">
        <f t="shared" si="212"/>
        <v>#DIV/0!</v>
      </c>
      <c r="L3444" s="46">
        <f>J3444/Eingaben!$D$29</f>
        <v>0.94257731505281817</v>
      </c>
      <c r="M3444" s="44" t="e">
        <f>K3444/Eingaben!$D$8</f>
        <v>#DIV/0!</v>
      </c>
      <c r="N3444" s="46">
        <f>ABS(B3444-C3444)/Eingaben!$D$8</f>
        <v>0</v>
      </c>
      <c r="O3444" s="44"/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4"/>
        <v>#DIV/0!</v>
      </c>
    </row>
    <row r="3445" spans="1:19" x14ac:dyDescent="0.25">
      <c r="A3445" s="69"/>
      <c r="B3445" s="72"/>
      <c r="C3445" s="72"/>
      <c r="D3445" s="80"/>
      <c r="G3445" s="69"/>
      <c r="I3445" s="45">
        <f t="shared" si="213"/>
        <v>0</v>
      </c>
      <c r="J3445" s="45">
        <f t="shared" si="215"/>
        <v>13.723806896127114</v>
      </c>
      <c r="K3445" s="39" t="e">
        <f t="shared" si="212"/>
        <v>#DIV/0!</v>
      </c>
      <c r="L3445" s="46">
        <f>J3445/Eingaben!$D$29</f>
        <v>0.94257731505281817</v>
      </c>
      <c r="M3445" s="44" t="e">
        <f>K3445/Eingaben!$D$8</f>
        <v>#DIV/0!</v>
      </c>
      <c r="N3445" s="46">
        <f>ABS(B3445-C3445)/Eingaben!$D$8</f>
        <v>0</v>
      </c>
      <c r="O3445" s="44"/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si="214"/>
        <v>#DIV/0!</v>
      </c>
    </row>
    <row r="3446" spans="1:19" x14ac:dyDescent="0.25">
      <c r="A3446" s="69"/>
      <c r="B3446" s="72"/>
      <c r="C3446" s="72"/>
      <c r="D3446" s="80"/>
      <c r="G3446" s="69"/>
      <c r="I3446" s="45">
        <f t="shared" si="213"/>
        <v>0</v>
      </c>
      <c r="J3446" s="45">
        <f t="shared" si="215"/>
        <v>13.723806896127114</v>
      </c>
      <c r="K3446" s="39" t="e">
        <f t="shared" si="212"/>
        <v>#DIV/0!</v>
      </c>
      <c r="L3446" s="46">
        <f>J3446/Eingaben!$D$29</f>
        <v>0.94257731505281817</v>
      </c>
      <c r="M3446" s="44" t="e">
        <f>K3446/Eingaben!$D$8</f>
        <v>#DIV/0!</v>
      </c>
      <c r="N3446" s="46">
        <f>ABS(B3446-C3446)/Eingaben!$D$8</f>
        <v>0</v>
      </c>
      <c r="O3446" s="44"/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4"/>
        <v>#DIV/0!</v>
      </c>
    </row>
    <row r="3447" spans="1:19" x14ac:dyDescent="0.25">
      <c r="A3447" s="69"/>
      <c r="B3447" s="72"/>
      <c r="C3447" s="72"/>
      <c r="D3447" s="80"/>
      <c r="G3447" s="69"/>
      <c r="I3447" s="45">
        <f t="shared" si="213"/>
        <v>0</v>
      </c>
      <c r="J3447" s="45">
        <f t="shared" si="215"/>
        <v>13.723806896127114</v>
      </c>
      <c r="K3447" s="39" t="e">
        <f t="shared" si="212"/>
        <v>#DIV/0!</v>
      </c>
      <c r="L3447" s="46">
        <f>J3447/Eingaben!$D$29</f>
        <v>0.94257731505281817</v>
      </c>
      <c r="M3447" s="44" t="e">
        <f>K3447/Eingaben!$D$8</f>
        <v>#DIV/0!</v>
      </c>
      <c r="N3447" s="46">
        <f>ABS(B3447-C3447)/Eingaben!$D$8</f>
        <v>0</v>
      </c>
      <c r="O3447" s="44"/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4"/>
        <v>#DIV/0!</v>
      </c>
    </row>
    <row r="3448" spans="1:19" x14ac:dyDescent="0.25">
      <c r="A3448" s="69"/>
      <c r="B3448" s="72"/>
      <c r="C3448" s="72"/>
      <c r="D3448" s="80"/>
      <c r="G3448" s="69"/>
      <c r="I3448" s="45">
        <f t="shared" si="213"/>
        <v>0</v>
      </c>
      <c r="J3448" s="45">
        <f t="shared" si="215"/>
        <v>13.723806896127114</v>
      </c>
      <c r="K3448" s="39" t="e">
        <f t="shared" si="212"/>
        <v>#DIV/0!</v>
      </c>
      <c r="L3448" s="46">
        <f>J3448/Eingaben!$D$29</f>
        <v>0.94257731505281817</v>
      </c>
      <c r="M3448" s="44" t="e">
        <f>K3448/Eingaben!$D$8</f>
        <v>#DIV/0!</v>
      </c>
      <c r="N3448" s="46">
        <f>ABS(B3448-C3448)/Eingaben!$D$8</f>
        <v>0</v>
      </c>
      <c r="O3448" s="44"/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4"/>
        <v>#DIV/0!</v>
      </c>
    </row>
    <row r="3449" spans="1:19" x14ac:dyDescent="0.25">
      <c r="A3449" s="69"/>
      <c r="B3449" s="72"/>
      <c r="C3449" s="72"/>
      <c r="D3449" s="80"/>
      <c r="G3449" s="69"/>
      <c r="I3449" s="45">
        <f t="shared" si="213"/>
        <v>0</v>
      </c>
      <c r="J3449" s="45">
        <f t="shared" si="215"/>
        <v>13.723806896127114</v>
      </c>
      <c r="K3449" s="39" t="e">
        <f t="shared" si="212"/>
        <v>#DIV/0!</v>
      </c>
      <c r="L3449" s="46">
        <f>J3449/Eingaben!$D$29</f>
        <v>0.94257731505281817</v>
      </c>
      <c r="M3449" s="44" t="e">
        <f>K3449/Eingaben!$D$8</f>
        <v>#DIV/0!</v>
      </c>
      <c r="N3449" s="46">
        <f>ABS(B3449-C3449)/Eingaben!$D$8</f>
        <v>0</v>
      </c>
      <c r="O3449" s="44"/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4"/>
        <v>#DIV/0!</v>
      </c>
    </row>
    <row r="3450" spans="1:19" x14ac:dyDescent="0.25">
      <c r="A3450" s="69"/>
      <c r="B3450" s="72"/>
      <c r="C3450" s="72"/>
      <c r="D3450" s="80"/>
      <c r="G3450" s="69"/>
      <c r="I3450" s="45">
        <f t="shared" si="213"/>
        <v>0</v>
      </c>
      <c r="J3450" s="45">
        <f t="shared" si="215"/>
        <v>13.723806896127114</v>
      </c>
      <c r="K3450" s="39" t="e">
        <f t="shared" si="212"/>
        <v>#DIV/0!</v>
      </c>
      <c r="L3450" s="46">
        <f>J3450/Eingaben!$D$29</f>
        <v>0.94257731505281817</v>
      </c>
      <c r="M3450" s="44" t="e">
        <f>K3450/Eingaben!$D$8</f>
        <v>#DIV/0!</v>
      </c>
      <c r="N3450" s="46">
        <f>ABS(B3450-C3450)/Eingaben!$D$8</f>
        <v>0</v>
      </c>
      <c r="O3450" s="44"/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4"/>
        <v>#DIV/0!</v>
      </c>
    </row>
    <row r="3451" spans="1:19" x14ac:dyDescent="0.25">
      <c r="A3451" s="69"/>
      <c r="B3451" s="72"/>
      <c r="C3451" s="72"/>
      <c r="D3451" s="80"/>
      <c r="G3451" s="69"/>
      <c r="I3451" s="45">
        <f t="shared" si="213"/>
        <v>0</v>
      </c>
      <c r="J3451" s="45">
        <f t="shared" si="215"/>
        <v>13.723806896127114</v>
      </c>
      <c r="K3451" s="39" t="e">
        <f t="shared" si="212"/>
        <v>#DIV/0!</v>
      </c>
      <c r="L3451" s="46">
        <f>J3451/Eingaben!$D$29</f>
        <v>0.94257731505281817</v>
      </c>
      <c r="M3451" s="44" t="e">
        <f>K3451/Eingaben!$D$8</f>
        <v>#DIV/0!</v>
      </c>
      <c r="N3451" s="46">
        <f>ABS(B3451-C3451)/Eingaben!$D$8</f>
        <v>0</v>
      </c>
      <c r="O3451" s="44"/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4"/>
        <v>#DIV/0!</v>
      </c>
    </row>
    <row r="3452" spans="1:19" x14ac:dyDescent="0.25">
      <c r="A3452" s="69"/>
      <c r="B3452" s="72"/>
      <c r="C3452" s="72"/>
      <c r="D3452" s="80"/>
      <c r="G3452" s="69"/>
      <c r="I3452" s="45">
        <f t="shared" si="213"/>
        <v>0</v>
      </c>
      <c r="J3452" s="45">
        <f t="shared" si="215"/>
        <v>13.723806896127114</v>
      </c>
      <c r="K3452" s="39" t="e">
        <f t="shared" si="212"/>
        <v>#DIV/0!</v>
      </c>
      <c r="L3452" s="46">
        <f>J3452/Eingaben!$D$29</f>
        <v>0.94257731505281817</v>
      </c>
      <c r="M3452" s="44" t="e">
        <f>K3452/Eingaben!$D$8</f>
        <v>#DIV/0!</v>
      </c>
      <c r="N3452" s="46">
        <f>ABS(B3452-C3452)/Eingaben!$D$8</f>
        <v>0</v>
      </c>
      <c r="O3452" s="44"/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4"/>
        <v>#DIV/0!</v>
      </c>
    </row>
    <row r="3453" spans="1:19" x14ac:dyDescent="0.25">
      <c r="A3453" s="69"/>
      <c r="B3453" s="72"/>
      <c r="C3453" s="72"/>
      <c r="D3453" s="80"/>
      <c r="G3453" s="69"/>
      <c r="I3453" s="45">
        <f t="shared" si="213"/>
        <v>0</v>
      </c>
      <c r="J3453" s="45">
        <f t="shared" si="215"/>
        <v>13.723806896127114</v>
      </c>
      <c r="K3453" s="39" t="e">
        <f t="shared" si="212"/>
        <v>#DIV/0!</v>
      </c>
      <c r="L3453" s="46">
        <f>J3453/Eingaben!$D$29</f>
        <v>0.94257731505281817</v>
      </c>
      <c r="M3453" s="44" t="e">
        <f>K3453/Eingaben!$D$8</f>
        <v>#DIV/0!</v>
      </c>
      <c r="N3453" s="46">
        <f>ABS(B3453-C3453)/Eingaben!$D$8</f>
        <v>0</v>
      </c>
      <c r="O3453" s="44"/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4"/>
        <v>#DIV/0!</v>
      </c>
    </row>
    <row r="3454" spans="1:19" x14ac:dyDescent="0.25">
      <c r="A3454" s="69"/>
      <c r="B3454" s="72"/>
      <c r="C3454" s="72"/>
      <c r="D3454" s="80"/>
      <c r="G3454" s="69"/>
      <c r="I3454" s="45">
        <f t="shared" si="213"/>
        <v>0</v>
      </c>
      <c r="J3454" s="45">
        <f t="shared" si="215"/>
        <v>13.723806896127114</v>
      </c>
      <c r="K3454" s="39" t="e">
        <f t="shared" si="212"/>
        <v>#DIV/0!</v>
      </c>
      <c r="L3454" s="46">
        <f>J3454/Eingaben!$D$29</f>
        <v>0.94257731505281817</v>
      </c>
      <c r="M3454" s="44" t="e">
        <f>K3454/Eingaben!$D$8</f>
        <v>#DIV/0!</v>
      </c>
      <c r="N3454" s="46">
        <f>ABS(B3454-C3454)/Eingaben!$D$8</f>
        <v>0</v>
      </c>
      <c r="O3454" s="44"/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4"/>
        <v>#DIV/0!</v>
      </c>
    </row>
    <row r="3455" spans="1:19" x14ac:dyDescent="0.25">
      <c r="A3455" s="69"/>
      <c r="B3455" s="72"/>
      <c r="C3455" s="72"/>
      <c r="D3455" s="80"/>
      <c r="G3455" s="69"/>
      <c r="I3455" s="45">
        <f t="shared" si="213"/>
        <v>0</v>
      </c>
      <c r="J3455" s="45">
        <f t="shared" si="215"/>
        <v>13.723806896127114</v>
      </c>
      <c r="K3455" s="39" t="e">
        <f t="shared" si="212"/>
        <v>#DIV/0!</v>
      </c>
      <c r="L3455" s="46">
        <f>J3455/Eingaben!$D$29</f>
        <v>0.94257731505281817</v>
      </c>
      <c r="M3455" s="44" t="e">
        <f>K3455/Eingaben!$D$8</f>
        <v>#DIV/0!</v>
      </c>
      <c r="N3455" s="46">
        <f>ABS(B3455-C3455)/Eingaben!$D$8</f>
        <v>0</v>
      </c>
      <c r="O3455" s="44"/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4"/>
        <v>#DIV/0!</v>
      </c>
    </row>
    <row r="3456" spans="1:19" x14ac:dyDescent="0.25">
      <c r="A3456" s="69"/>
      <c r="B3456" s="72"/>
      <c r="C3456" s="72"/>
      <c r="D3456" s="80"/>
      <c r="G3456" s="69"/>
      <c r="I3456" s="45">
        <f t="shared" si="213"/>
        <v>0</v>
      </c>
      <c r="J3456" s="45">
        <f t="shared" si="215"/>
        <v>13.723806896127114</v>
      </c>
      <c r="K3456" s="39" t="e">
        <f t="shared" si="212"/>
        <v>#DIV/0!</v>
      </c>
      <c r="L3456" s="46">
        <f>J3456/Eingaben!$D$29</f>
        <v>0.94257731505281817</v>
      </c>
      <c r="M3456" s="44" t="e">
        <f>K3456/Eingaben!$D$8</f>
        <v>#DIV/0!</v>
      </c>
      <c r="N3456" s="46">
        <f>ABS(B3456-C3456)/Eingaben!$D$8</f>
        <v>0</v>
      </c>
      <c r="O3456" s="44"/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4"/>
        <v>#DIV/0!</v>
      </c>
    </row>
    <row r="3457" spans="1:19" x14ac:dyDescent="0.25">
      <c r="A3457" s="69"/>
      <c r="B3457" s="72"/>
      <c r="C3457" s="72"/>
      <c r="D3457" s="80"/>
      <c r="G3457" s="69"/>
      <c r="I3457" s="45">
        <f t="shared" si="213"/>
        <v>0</v>
      </c>
      <c r="J3457" s="45">
        <f t="shared" si="215"/>
        <v>13.723806896127114</v>
      </c>
      <c r="K3457" s="39" t="e">
        <f t="shared" si="212"/>
        <v>#DIV/0!</v>
      </c>
      <c r="L3457" s="46">
        <f>J3457/Eingaben!$D$29</f>
        <v>0.94257731505281817</v>
      </c>
      <c r="M3457" s="44" t="e">
        <f>K3457/Eingaben!$D$8</f>
        <v>#DIV/0!</v>
      </c>
      <c r="N3457" s="46">
        <f>ABS(B3457-C3457)/Eingaben!$D$8</f>
        <v>0</v>
      </c>
      <c r="O3457" s="44"/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4"/>
        <v>#DIV/0!</v>
      </c>
    </row>
    <row r="3458" spans="1:19" x14ac:dyDescent="0.25">
      <c r="A3458" s="69"/>
      <c r="B3458" s="72"/>
      <c r="C3458" s="72"/>
      <c r="D3458" s="80"/>
      <c r="G3458" s="69"/>
      <c r="I3458" s="45">
        <f t="shared" si="213"/>
        <v>0</v>
      </c>
      <c r="J3458" s="45">
        <f t="shared" si="215"/>
        <v>13.723806896127114</v>
      </c>
      <c r="K3458" s="39" t="e">
        <f t="shared" si="212"/>
        <v>#DIV/0!</v>
      </c>
      <c r="L3458" s="46">
        <f>J3458/Eingaben!$D$29</f>
        <v>0.94257731505281817</v>
      </c>
      <c r="M3458" s="44" t="e">
        <f>K3458/Eingaben!$D$8</f>
        <v>#DIV/0!</v>
      </c>
      <c r="N3458" s="46">
        <f>ABS(B3458-C3458)/Eingaben!$D$8</f>
        <v>0</v>
      </c>
      <c r="O3458" s="44"/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4"/>
        <v>#DIV/0!</v>
      </c>
    </row>
    <row r="3459" spans="1:19" x14ac:dyDescent="0.25">
      <c r="A3459" s="69"/>
      <c r="B3459" s="72"/>
      <c r="C3459" s="72"/>
      <c r="D3459" s="80"/>
      <c r="G3459" s="69"/>
      <c r="I3459" s="45">
        <f t="shared" si="213"/>
        <v>0</v>
      </c>
      <c r="J3459" s="45">
        <f t="shared" si="215"/>
        <v>13.723806896127114</v>
      </c>
      <c r="K3459" s="39" t="e">
        <f t="shared" si="212"/>
        <v>#DIV/0!</v>
      </c>
      <c r="L3459" s="46">
        <f>J3459/Eingaben!$D$29</f>
        <v>0.94257731505281817</v>
      </c>
      <c r="M3459" s="44" t="e">
        <f>K3459/Eingaben!$D$8</f>
        <v>#DIV/0!</v>
      </c>
      <c r="N3459" s="46">
        <f>ABS(B3459-C3459)/Eingaben!$D$8</f>
        <v>0</v>
      </c>
      <c r="O3459" s="44"/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4"/>
        <v>#DIV/0!</v>
      </c>
    </row>
    <row r="3460" spans="1:19" x14ac:dyDescent="0.25">
      <c r="A3460" s="69"/>
      <c r="B3460" s="72"/>
      <c r="C3460" s="72"/>
      <c r="D3460" s="80"/>
      <c r="G3460" s="69"/>
      <c r="I3460" s="45">
        <f t="shared" si="213"/>
        <v>0</v>
      </c>
      <c r="J3460" s="45">
        <f t="shared" si="215"/>
        <v>13.723806896127114</v>
      </c>
      <c r="K3460" s="39" t="e">
        <f t="shared" si="212"/>
        <v>#DIV/0!</v>
      </c>
      <c r="L3460" s="46">
        <f>J3460/Eingaben!$D$29</f>
        <v>0.94257731505281817</v>
      </c>
      <c r="M3460" s="44" t="e">
        <f>K3460/Eingaben!$D$8</f>
        <v>#DIV/0!</v>
      </c>
      <c r="N3460" s="46">
        <f>ABS(B3460-C3460)/Eingaben!$D$8</f>
        <v>0</v>
      </c>
      <c r="O3460" s="44"/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4"/>
        <v>#DIV/0!</v>
      </c>
    </row>
    <row r="3461" spans="1:19" x14ac:dyDescent="0.25">
      <c r="A3461" s="69"/>
      <c r="B3461" s="72"/>
      <c r="C3461" s="72"/>
      <c r="D3461" s="80"/>
      <c r="G3461" s="69"/>
      <c r="I3461" s="45">
        <f t="shared" si="213"/>
        <v>0</v>
      </c>
      <c r="J3461" s="45">
        <f t="shared" si="215"/>
        <v>13.723806896127114</v>
      </c>
      <c r="K3461" s="39" t="e">
        <f t="shared" ref="K3461:K3524" si="216">I3461/((A3461-A3460)/3600)</f>
        <v>#DIV/0!</v>
      </c>
      <c r="L3461" s="46">
        <f>J3461/Eingaben!$D$29</f>
        <v>0.94257731505281817</v>
      </c>
      <c r="M3461" s="44" t="e">
        <f>K3461/Eingaben!$D$8</f>
        <v>#DIV/0!</v>
      </c>
      <c r="N3461" s="46">
        <f>ABS(B3461-C3461)/Eingaben!$D$8</f>
        <v>0</v>
      </c>
      <c r="O3461" s="44"/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4"/>
        <v>#DIV/0!</v>
      </c>
    </row>
    <row r="3462" spans="1:19" x14ac:dyDescent="0.25">
      <c r="A3462" s="69"/>
      <c r="B3462" s="72"/>
      <c r="C3462" s="72"/>
      <c r="D3462" s="80"/>
      <c r="G3462" s="69"/>
      <c r="I3462" s="45">
        <f t="shared" ref="I3462:I3525" si="217">IF(D3462&gt;0,D3462/3600*R3462*(A3462-A3461)*S3462*(B3462-C3462)/3600,0)</f>
        <v>0</v>
      </c>
      <c r="J3462" s="45">
        <f t="shared" si="215"/>
        <v>13.723806896127114</v>
      </c>
      <c r="K3462" s="39" t="e">
        <f t="shared" si="216"/>
        <v>#DIV/0!</v>
      </c>
      <c r="L3462" s="46">
        <f>J3462/Eingaben!$D$29</f>
        <v>0.94257731505281817</v>
      </c>
      <c r="M3462" s="44" t="e">
        <f>K3462/Eingaben!$D$8</f>
        <v>#DIV/0!</v>
      </c>
      <c r="N3462" s="46">
        <f>ABS(B3462-C3462)/Eingaben!$D$8</f>
        <v>0</v>
      </c>
      <c r="O3462" s="44"/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ref="S3462:S3525" si="218" xml:space="preserve">  0.0000000024*AVERAGE(B3462:C3462)^4 - 0.0000005979*AVERAGE(B3462:C3462)^3 + 0.0000621355*AVERAGE(B3462:C3462)^2 - 0.0026683907*AVERAGE(B3462:C3462) + 4.2176232303</f>
        <v>#DIV/0!</v>
      </c>
    </row>
    <row r="3463" spans="1:19" x14ac:dyDescent="0.25">
      <c r="A3463" s="69"/>
      <c r="B3463" s="72"/>
      <c r="C3463" s="72"/>
      <c r="D3463" s="80"/>
      <c r="G3463" s="69"/>
      <c r="I3463" s="45">
        <f t="shared" si="217"/>
        <v>0</v>
      </c>
      <c r="J3463" s="45">
        <f t="shared" ref="J3463:J3526" si="219">J3462+I3463</f>
        <v>13.723806896127114</v>
      </c>
      <c r="K3463" s="39" t="e">
        <f t="shared" si="216"/>
        <v>#DIV/0!</v>
      </c>
      <c r="L3463" s="46">
        <f>J3463/Eingaben!$D$29</f>
        <v>0.94257731505281817</v>
      </c>
      <c r="M3463" s="44" t="e">
        <f>K3463/Eingaben!$D$8</f>
        <v>#DIV/0!</v>
      </c>
      <c r="N3463" s="46">
        <f>ABS(B3463-C3463)/Eingaben!$D$8</f>
        <v>0</v>
      </c>
      <c r="O3463" s="44"/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8"/>
        <v>#DIV/0!</v>
      </c>
    </row>
    <row r="3464" spans="1:19" x14ac:dyDescent="0.25">
      <c r="A3464" s="69"/>
      <c r="B3464" s="72"/>
      <c r="C3464" s="72"/>
      <c r="D3464" s="80"/>
      <c r="G3464" s="69"/>
      <c r="I3464" s="45">
        <f t="shared" si="217"/>
        <v>0</v>
      </c>
      <c r="J3464" s="45">
        <f t="shared" si="219"/>
        <v>13.723806896127114</v>
      </c>
      <c r="K3464" s="39" t="e">
        <f t="shared" si="216"/>
        <v>#DIV/0!</v>
      </c>
      <c r="L3464" s="46">
        <f>J3464/Eingaben!$D$29</f>
        <v>0.94257731505281817</v>
      </c>
      <c r="M3464" s="44" t="e">
        <f>K3464/Eingaben!$D$8</f>
        <v>#DIV/0!</v>
      </c>
      <c r="N3464" s="46">
        <f>ABS(B3464-C3464)/Eingaben!$D$8</f>
        <v>0</v>
      </c>
      <c r="O3464" s="44"/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8"/>
        <v>#DIV/0!</v>
      </c>
    </row>
    <row r="3465" spans="1:19" x14ac:dyDescent="0.25">
      <c r="A3465" s="69"/>
      <c r="B3465" s="72"/>
      <c r="C3465" s="72"/>
      <c r="D3465" s="80"/>
      <c r="G3465" s="69"/>
      <c r="I3465" s="45">
        <f t="shared" si="217"/>
        <v>0</v>
      </c>
      <c r="J3465" s="45">
        <f t="shared" si="219"/>
        <v>13.723806896127114</v>
      </c>
      <c r="K3465" s="39" t="e">
        <f t="shared" si="216"/>
        <v>#DIV/0!</v>
      </c>
      <c r="L3465" s="46">
        <f>J3465/Eingaben!$D$29</f>
        <v>0.94257731505281817</v>
      </c>
      <c r="M3465" s="44" t="e">
        <f>K3465/Eingaben!$D$8</f>
        <v>#DIV/0!</v>
      </c>
      <c r="N3465" s="46">
        <f>ABS(B3465-C3465)/Eingaben!$D$8</f>
        <v>0</v>
      </c>
      <c r="O3465" s="44"/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8"/>
        <v>#DIV/0!</v>
      </c>
    </row>
    <row r="3466" spans="1:19" x14ac:dyDescent="0.25">
      <c r="A3466" s="69"/>
      <c r="B3466" s="72"/>
      <c r="C3466" s="72"/>
      <c r="D3466" s="80"/>
      <c r="G3466" s="69"/>
      <c r="I3466" s="45">
        <f t="shared" si="217"/>
        <v>0</v>
      </c>
      <c r="J3466" s="45">
        <f t="shared" si="219"/>
        <v>13.723806896127114</v>
      </c>
      <c r="K3466" s="39" t="e">
        <f t="shared" si="216"/>
        <v>#DIV/0!</v>
      </c>
      <c r="L3466" s="46">
        <f>J3466/Eingaben!$D$29</f>
        <v>0.94257731505281817</v>
      </c>
      <c r="M3466" s="44" t="e">
        <f>K3466/Eingaben!$D$8</f>
        <v>#DIV/0!</v>
      </c>
      <c r="N3466" s="46">
        <f>ABS(B3466-C3466)/Eingaben!$D$8</f>
        <v>0</v>
      </c>
      <c r="O3466" s="44"/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8"/>
        <v>#DIV/0!</v>
      </c>
    </row>
    <row r="3467" spans="1:19" x14ac:dyDescent="0.25">
      <c r="A3467" s="69"/>
      <c r="B3467" s="72"/>
      <c r="C3467" s="72"/>
      <c r="D3467" s="80"/>
      <c r="G3467" s="69"/>
      <c r="I3467" s="45">
        <f t="shared" si="217"/>
        <v>0</v>
      </c>
      <c r="J3467" s="45">
        <f t="shared" si="219"/>
        <v>13.723806896127114</v>
      </c>
      <c r="K3467" s="39" t="e">
        <f t="shared" si="216"/>
        <v>#DIV/0!</v>
      </c>
      <c r="L3467" s="46">
        <f>J3467/Eingaben!$D$29</f>
        <v>0.94257731505281817</v>
      </c>
      <c r="M3467" s="44" t="e">
        <f>K3467/Eingaben!$D$8</f>
        <v>#DIV/0!</v>
      </c>
      <c r="N3467" s="46">
        <f>ABS(B3467-C3467)/Eingaben!$D$8</f>
        <v>0</v>
      </c>
      <c r="O3467" s="44"/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8"/>
        <v>#DIV/0!</v>
      </c>
    </row>
    <row r="3468" spans="1:19" x14ac:dyDescent="0.25">
      <c r="A3468" s="69"/>
      <c r="B3468" s="72"/>
      <c r="C3468" s="72"/>
      <c r="D3468" s="80"/>
      <c r="G3468" s="69"/>
      <c r="I3468" s="45">
        <f t="shared" si="217"/>
        <v>0</v>
      </c>
      <c r="J3468" s="45">
        <f t="shared" si="219"/>
        <v>13.723806896127114</v>
      </c>
      <c r="K3468" s="39" t="e">
        <f t="shared" si="216"/>
        <v>#DIV/0!</v>
      </c>
      <c r="L3468" s="46">
        <f>J3468/Eingaben!$D$29</f>
        <v>0.94257731505281817</v>
      </c>
      <c r="M3468" s="44" t="e">
        <f>K3468/Eingaben!$D$8</f>
        <v>#DIV/0!</v>
      </c>
      <c r="N3468" s="46">
        <f>ABS(B3468-C3468)/Eingaben!$D$8</f>
        <v>0</v>
      </c>
      <c r="O3468" s="44"/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8"/>
        <v>#DIV/0!</v>
      </c>
    </row>
    <row r="3469" spans="1:19" x14ac:dyDescent="0.25">
      <c r="A3469" s="69"/>
      <c r="B3469" s="72"/>
      <c r="C3469" s="72"/>
      <c r="D3469" s="80"/>
      <c r="G3469" s="69"/>
      <c r="I3469" s="45">
        <f t="shared" si="217"/>
        <v>0</v>
      </c>
      <c r="J3469" s="45">
        <f t="shared" si="219"/>
        <v>13.723806896127114</v>
      </c>
      <c r="K3469" s="39" t="e">
        <f t="shared" si="216"/>
        <v>#DIV/0!</v>
      </c>
      <c r="L3469" s="46">
        <f>J3469/Eingaben!$D$29</f>
        <v>0.94257731505281817</v>
      </c>
      <c r="M3469" s="44" t="e">
        <f>K3469/Eingaben!$D$8</f>
        <v>#DIV/0!</v>
      </c>
      <c r="N3469" s="46">
        <f>ABS(B3469-C3469)/Eingaben!$D$8</f>
        <v>0</v>
      </c>
      <c r="O3469" s="44"/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8"/>
        <v>#DIV/0!</v>
      </c>
    </row>
    <row r="3470" spans="1:19" x14ac:dyDescent="0.25">
      <c r="A3470" s="69"/>
      <c r="B3470" s="72"/>
      <c r="C3470" s="72"/>
      <c r="D3470" s="80"/>
      <c r="G3470" s="69"/>
      <c r="I3470" s="45">
        <f t="shared" si="217"/>
        <v>0</v>
      </c>
      <c r="J3470" s="45">
        <f t="shared" si="219"/>
        <v>13.723806896127114</v>
      </c>
      <c r="K3470" s="39" t="e">
        <f t="shared" si="216"/>
        <v>#DIV/0!</v>
      </c>
      <c r="L3470" s="46">
        <f>J3470/Eingaben!$D$29</f>
        <v>0.94257731505281817</v>
      </c>
      <c r="M3470" s="44" t="e">
        <f>K3470/Eingaben!$D$8</f>
        <v>#DIV/0!</v>
      </c>
      <c r="N3470" s="46">
        <f>ABS(B3470-C3470)/Eingaben!$D$8</f>
        <v>0</v>
      </c>
      <c r="O3470" s="44"/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8"/>
        <v>#DIV/0!</v>
      </c>
    </row>
    <row r="3471" spans="1:19" x14ac:dyDescent="0.25">
      <c r="A3471" s="69"/>
      <c r="B3471" s="72"/>
      <c r="C3471" s="72"/>
      <c r="D3471" s="80"/>
      <c r="G3471" s="69"/>
      <c r="I3471" s="45">
        <f t="shared" si="217"/>
        <v>0</v>
      </c>
      <c r="J3471" s="45">
        <f t="shared" si="219"/>
        <v>13.723806896127114</v>
      </c>
      <c r="K3471" s="39" t="e">
        <f t="shared" si="216"/>
        <v>#DIV/0!</v>
      </c>
      <c r="L3471" s="46">
        <f>J3471/Eingaben!$D$29</f>
        <v>0.94257731505281817</v>
      </c>
      <c r="M3471" s="44" t="e">
        <f>K3471/Eingaben!$D$8</f>
        <v>#DIV/0!</v>
      </c>
      <c r="N3471" s="46">
        <f>ABS(B3471-C3471)/Eingaben!$D$8</f>
        <v>0</v>
      </c>
      <c r="O3471" s="44"/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8"/>
        <v>#DIV/0!</v>
      </c>
    </row>
    <row r="3472" spans="1:19" x14ac:dyDescent="0.25">
      <c r="A3472" s="69"/>
      <c r="B3472" s="72"/>
      <c r="C3472" s="72"/>
      <c r="D3472" s="80"/>
      <c r="G3472" s="69"/>
      <c r="I3472" s="45">
        <f t="shared" si="217"/>
        <v>0</v>
      </c>
      <c r="J3472" s="45">
        <f t="shared" si="219"/>
        <v>13.723806896127114</v>
      </c>
      <c r="K3472" s="39" t="e">
        <f t="shared" si="216"/>
        <v>#DIV/0!</v>
      </c>
      <c r="L3472" s="46">
        <f>J3472/Eingaben!$D$29</f>
        <v>0.94257731505281817</v>
      </c>
      <c r="M3472" s="44" t="e">
        <f>K3472/Eingaben!$D$8</f>
        <v>#DIV/0!</v>
      </c>
      <c r="N3472" s="46">
        <f>ABS(B3472-C3472)/Eingaben!$D$8</f>
        <v>0</v>
      </c>
      <c r="O3472" s="44"/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8"/>
        <v>#DIV/0!</v>
      </c>
    </row>
    <row r="3473" spans="1:19" x14ac:dyDescent="0.25">
      <c r="A3473" s="69"/>
      <c r="B3473" s="72"/>
      <c r="C3473" s="72"/>
      <c r="D3473" s="80"/>
      <c r="G3473" s="69"/>
      <c r="I3473" s="45">
        <f t="shared" si="217"/>
        <v>0</v>
      </c>
      <c r="J3473" s="45">
        <f t="shared" si="219"/>
        <v>13.723806896127114</v>
      </c>
      <c r="K3473" s="39" t="e">
        <f t="shared" si="216"/>
        <v>#DIV/0!</v>
      </c>
      <c r="L3473" s="46">
        <f>J3473/Eingaben!$D$29</f>
        <v>0.94257731505281817</v>
      </c>
      <c r="M3473" s="44" t="e">
        <f>K3473/Eingaben!$D$8</f>
        <v>#DIV/0!</v>
      </c>
      <c r="N3473" s="46">
        <f>ABS(B3473-C3473)/Eingaben!$D$8</f>
        <v>0</v>
      </c>
      <c r="O3473" s="44"/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8"/>
        <v>#DIV/0!</v>
      </c>
    </row>
    <row r="3474" spans="1:19" x14ac:dyDescent="0.25">
      <c r="A3474" s="69"/>
      <c r="B3474" s="72"/>
      <c r="C3474" s="72"/>
      <c r="D3474" s="80"/>
      <c r="G3474" s="69"/>
      <c r="I3474" s="45">
        <f t="shared" si="217"/>
        <v>0</v>
      </c>
      <c r="J3474" s="45">
        <f t="shared" si="219"/>
        <v>13.723806896127114</v>
      </c>
      <c r="K3474" s="39" t="e">
        <f t="shared" si="216"/>
        <v>#DIV/0!</v>
      </c>
      <c r="L3474" s="46">
        <f>J3474/Eingaben!$D$29</f>
        <v>0.94257731505281817</v>
      </c>
      <c r="M3474" s="44" t="e">
        <f>K3474/Eingaben!$D$8</f>
        <v>#DIV/0!</v>
      </c>
      <c r="N3474" s="46">
        <f>ABS(B3474-C3474)/Eingaben!$D$8</f>
        <v>0</v>
      </c>
      <c r="O3474" s="44"/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8"/>
        <v>#DIV/0!</v>
      </c>
    </row>
    <row r="3475" spans="1:19" x14ac:dyDescent="0.25">
      <c r="A3475" s="69"/>
      <c r="B3475" s="72"/>
      <c r="C3475" s="72"/>
      <c r="D3475" s="80"/>
      <c r="G3475" s="69"/>
      <c r="I3475" s="45">
        <f t="shared" si="217"/>
        <v>0</v>
      </c>
      <c r="J3475" s="45">
        <f t="shared" si="219"/>
        <v>13.723806896127114</v>
      </c>
      <c r="K3475" s="39" t="e">
        <f t="shared" si="216"/>
        <v>#DIV/0!</v>
      </c>
      <c r="L3475" s="46">
        <f>J3475/Eingaben!$D$29</f>
        <v>0.94257731505281817</v>
      </c>
      <c r="M3475" s="44" t="e">
        <f>K3475/Eingaben!$D$8</f>
        <v>#DIV/0!</v>
      </c>
      <c r="N3475" s="46">
        <f>ABS(B3475-C3475)/Eingaben!$D$8</f>
        <v>0</v>
      </c>
      <c r="O3475" s="44"/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8"/>
        <v>#DIV/0!</v>
      </c>
    </row>
    <row r="3476" spans="1:19" x14ac:dyDescent="0.25">
      <c r="A3476" s="69"/>
      <c r="B3476" s="72"/>
      <c r="C3476" s="72"/>
      <c r="D3476" s="80"/>
      <c r="G3476" s="69"/>
      <c r="I3476" s="45">
        <f t="shared" si="217"/>
        <v>0</v>
      </c>
      <c r="J3476" s="45">
        <f t="shared" si="219"/>
        <v>13.723806896127114</v>
      </c>
      <c r="K3476" s="39" t="e">
        <f t="shared" si="216"/>
        <v>#DIV/0!</v>
      </c>
      <c r="L3476" s="46">
        <f>J3476/Eingaben!$D$29</f>
        <v>0.94257731505281817</v>
      </c>
      <c r="M3476" s="44" t="e">
        <f>K3476/Eingaben!$D$8</f>
        <v>#DIV/0!</v>
      </c>
      <c r="N3476" s="46">
        <f>ABS(B3476-C3476)/Eingaben!$D$8</f>
        <v>0</v>
      </c>
      <c r="O3476" s="44"/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8"/>
        <v>#DIV/0!</v>
      </c>
    </row>
    <row r="3477" spans="1:19" x14ac:dyDescent="0.25">
      <c r="A3477" s="69"/>
      <c r="B3477" s="72"/>
      <c r="C3477" s="72"/>
      <c r="D3477" s="80"/>
      <c r="G3477" s="69"/>
      <c r="I3477" s="45">
        <f t="shared" si="217"/>
        <v>0</v>
      </c>
      <c r="J3477" s="45">
        <f t="shared" si="219"/>
        <v>13.723806896127114</v>
      </c>
      <c r="K3477" s="39" t="e">
        <f t="shared" si="216"/>
        <v>#DIV/0!</v>
      </c>
      <c r="L3477" s="46">
        <f>J3477/Eingaben!$D$29</f>
        <v>0.94257731505281817</v>
      </c>
      <c r="M3477" s="44" t="e">
        <f>K3477/Eingaben!$D$8</f>
        <v>#DIV/0!</v>
      </c>
      <c r="N3477" s="46">
        <f>ABS(B3477-C3477)/Eingaben!$D$8</f>
        <v>0</v>
      </c>
      <c r="O3477" s="44"/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8"/>
        <v>#DIV/0!</v>
      </c>
    </row>
    <row r="3478" spans="1:19" x14ac:dyDescent="0.25">
      <c r="A3478" s="69"/>
      <c r="B3478" s="72"/>
      <c r="C3478" s="72"/>
      <c r="D3478" s="80"/>
      <c r="G3478" s="69"/>
      <c r="I3478" s="45">
        <f t="shared" si="217"/>
        <v>0</v>
      </c>
      <c r="J3478" s="45">
        <f t="shared" si="219"/>
        <v>13.723806896127114</v>
      </c>
      <c r="K3478" s="39" t="e">
        <f t="shared" si="216"/>
        <v>#DIV/0!</v>
      </c>
      <c r="L3478" s="46">
        <f>J3478/Eingaben!$D$29</f>
        <v>0.94257731505281817</v>
      </c>
      <c r="M3478" s="44" t="e">
        <f>K3478/Eingaben!$D$8</f>
        <v>#DIV/0!</v>
      </c>
      <c r="N3478" s="46">
        <f>ABS(B3478-C3478)/Eingaben!$D$8</f>
        <v>0</v>
      </c>
      <c r="O3478" s="44"/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8"/>
        <v>#DIV/0!</v>
      </c>
    </row>
    <row r="3479" spans="1:19" x14ac:dyDescent="0.25">
      <c r="A3479" s="69"/>
      <c r="B3479" s="72"/>
      <c r="C3479" s="72"/>
      <c r="D3479" s="80"/>
      <c r="G3479" s="69"/>
      <c r="I3479" s="45">
        <f t="shared" si="217"/>
        <v>0</v>
      </c>
      <c r="J3479" s="45">
        <f t="shared" si="219"/>
        <v>13.723806896127114</v>
      </c>
      <c r="K3479" s="39" t="e">
        <f t="shared" si="216"/>
        <v>#DIV/0!</v>
      </c>
      <c r="L3479" s="46">
        <f>J3479/Eingaben!$D$29</f>
        <v>0.94257731505281817</v>
      </c>
      <c r="M3479" s="44" t="e">
        <f>K3479/Eingaben!$D$8</f>
        <v>#DIV/0!</v>
      </c>
      <c r="N3479" s="46">
        <f>ABS(B3479-C3479)/Eingaben!$D$8</f>
        <v>0</v>
      </c>
      <c r="O3479" s="44"/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8"/>
        <v>#DIV/0!</v>
      </c>
    </row>
    <row r="3480" spans="1:19" x14ac:dyDescent="0.25">
      <c r="A3480" s="69"/>
      <c r="B3480" s="72"/>
      <c r="C3480" s="72"/>
      <c r="D3480" s="80"/>
      <c r="G3480" s="69"/>
      <c r="I3480" s="45">
        <f t="shared" si="217"/>
        <v>0</v>
      </c>
      <c r="J3480" s="45">
        <f t="shared" si="219"/>
        <v>13.723806896127114</v>
      </c>
      <c r="K3480" s="39" t="e">
        <f t="shared" si="216"/>
        <v>#DIV/0!</v>
      </c>
      <c r="L3480" s="46">
        <f>J3480/Eingaben!$D$29</f>
        <v>0.94257731505281817</v>
      </c>
      <c r="M3480" s="44" t="e">
        <f>K3480/Eingaben!$D$8</f>
        <v>#DIV/0!</v>
      </c>
      <c r="N3480" s="46">
        <f>ABS(B3480-C3480)/Eingaben!$D$8</f>
        <v>0</v>
      </c>
      <c r="O3480" s="44"/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8"/>
        <v>#DIV/0!</v>
      </c>
    </row>
    <row r="3481" spans="1:19" x14ac:dyDescent="0.25">
      <c r="A3481" s="69"/>
      <c r="B3481" s="72"/>
      <c r="C3481" s="72"/>
      <c r="D3481" s="80"/>
      <c r="G3481" s="69"/>
      <c r="I3481" s="45">
        <f t="shared" si="217"/>
        <v>0</v>
      </c>
      <c r="J3481" s="45">
        <f t="shared" si="219"/>
        <v>13.723806896127114</v>
      </c>
      <c r="K3481" s="39" t="e">
        <f t="shared" si="216"/>
        <v>#DIV/0!</v>
      </c>
      <c r="L3481" s="46">
        <f>J3481/Eingaben!$D$29</f>
        <v>0.94257731505281817</v>
      </c>
      <c r="M3481" s="44" t="e">
        <f>K3481/Eingaben!$D$8</f>
        <v>#DIV/0!</v>
      </c>
      <c r="N3481" s="46">
        <f>ABS(B3481-C3481)/Eingaben!$D$8</f>
        <v>0</v>
      </c>
      <c r="O3481" s="44"/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8"/>
        <v>#DIV/0!</v>
      </c>
    </row>
    <row r="3482" spans="1:19" x14ac:dyDescent="0.25">
      <c r="A3482" s="69"/>
      <c r="B3482" s="72"/>
      <c r="C3482" s="72"/>
      <c r="D3482" s="80"/>
      <c r="G3482" s="69"/>
      <c r="I3482" s="45">
        <f t="shared" si="217"/>
        <v>0</v>
      </c>
      <c r="J3482" s="45">
        <f t="shared" si="219"/>
        <v>13.723806896127114</v>
      </c>
      <c r="K3482" s="39" t="e">
        <f t="shared" si="216"/>
        <v>#DIV/0!</v>
      </c>
      <c r="L3482" s="46">
        <f>J3482/Eingaben!$D$29</f>
        <v>0.94257731505281817</v>
      </c>
      <c r="M3482" s="44" t="e">
        <f>K3482/Eingaben!$D$8</f>
        <v>#DIV/0!</v>
      </c>
      <c r="N3482" s="46">
        <f>ABS(B3482-C3482)/Eingaben!$D$8</f>
        <v>0</v>
      </c>
      <c r="O3482" s="44"/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8"/>
        <v>#DIV/0!</v>
      </c>
    </row>
    <row r="3483" spans="1:19" x14ac:dyDescent="0.25">
      <c r="A3483" s="69"/>
      <c r="B3483" s="72"/>
      <c r="C3483" s="72"/>
      <c r="D3483" s="80"/>
      <c r="G3483" s="69"/>
      <c r="I3483" s="45">
        <f t="shared" si="217"/>
        <v>0</v>
      </c>
      <c r="J3483" s="45">
        <f t="shared" si="219"/>
        <v>13.723806896127114</v>
      </c>
      <c r="K3483" s="39" t="e">
        <f t="shared" si="216"/>
        <v>#DIV/0!</v>
      </c>
      <c r="L3483" s="46">
        <f>J3483/Eingaben!$D$29</f>
        <v>0.94257731505281817</v>
      </c>
      <c r="M3483" s="44" t="e">
        <f>K3483/Eingaben!$D$8</f>
        <v>#DIV/0!</v>
      </c>
      <c r="N3483" s="46">
        <f>ABS(B3483-C3483)/Eingaben!$D$8</f>
        <v>0</v>
      </c>
      <c r="O3483" s="44"/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8"/>
        <v>#DIV/0!</v>
      </c>
    </row>
    <row r="3484" spans="1:19" x14ac:dyDescent="0.25">
      <c r="A3484" s="69"/>
      <c r="B3484" s="72"/>
      <c r="C3484" s="72"/>
      <c r="D3484" s="80"/>
      <c r="G3484" s="69"/>
      <c r="I3484" s="45">
        <f t="shared" si="217"/>
        <v>0</v>
      </c>
      <c r="J3484" s="45">
        <f t="shared" si="219"/>
        <v>13.723806896127114</v>
      </c>
      <c r="K3484" s="39" t="e">
        <f t="shared" si="216"/>
        <v>#DIV/0!</v>
      </c>
      <c r="L3484" s="46">
        <f>J3484/Eingaben!$D$29</f>
        <v>0.94257731505281817</v>
      </c>
      <c r="M3484" s="44" t="e">
        <f>K3484/Eingaben!$D$8</f>
        <v>#DIV/0!</v>
      </c>
      <c r="N3484" s="46">
        <f>ABS(B3484-C3484)/Eingaben!$D$8</f>
        <v>0</v>
      </c>
      <c r="O3484" s="44"/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8"/>
        <v>#DIV/0!</v>
      </c>
    </row>
    <row r="3485" spans="1:19" x14ac:dyDescent="0.25">
      <c r="A3485" s="69"/>
      <c r="B3485" s="72"/>
      <c r="C3485" s="72"/>
      <c r="D3485" s="80"/>
      <c r="G3485" s="69"/>
      <c r="I3485" s="45">
        <f t="shared" si="217"/>
        <v>0</v>
      </c>
      <c r="J3485" s="45">
        <f t="shared" si="219"/>
        <v>13.723806896127114</v>
      </c>
      <c r="K3485" s="39" t="e">
        <f t="shared" si="216"/>
        <v>#DIV/0!</v>
      </c>
      <c r="L3485" s="46">
        <f>J3485/Eingaben!$D$29</f>
        <v>0.94257731505281817</v>
      </c>
      <c r="M3485" s="44" t="e">
        <f>K3485/Eingaben!$D$8</f>
        <v>#DIV/0!</v>
      </c>
      <c r="N3485" s="46">
        <f>ABS(B3485-C3485)/Eingaben!$D$8</f>
        <v>0</v>
      </c>
      <c r="O3485" s="44"/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8"/>
        <v>#DIV/0!</v>
      </c>
    </row>
    <row r="3486" spans="1:19" x14ac:dyDescent="0.25">
      <c r="A3486" s="69"/>
      <c r="B3486" s="72"/>
      <c r="C3486" s="72"/>
      <c r="D3486" s="80"/>
      <c r="G3486" s="69"/>
      <c r="I3486" s="45">
        <f t="shared" si="217"/>
        <v>0</v>
      </c>
      <c r="J3486" s="45">
        <f t="shared" si="219"/>
        <v>13.723806896127114</v>
      </c>
      <c r="K3486" s="39" t="e">
        <f t="shared" si="216"/>
        <v>#DIV/0!</v>
      </c>
      <c r="L3486" s="46">
        <f>J3486/Eingaben!$D$29</f>
        <v>0.94257731505281817</v>
      </c>
      <c r="M3486" s="44" t="e">
        <f>K3486/Eingaben!$D$8</f>
        <v>#DIV/0!</v>
      </c>
      <c r="N3486" s="46">
        <f>ABS(B3486-C3486)/Eingaben!$D$8</f>
        <v>0</v>
      </c>
      <c r="O3486" s="44"/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8"/>
        <v>#DIV/0!</v>
      </c>
    </row>
    <row r="3487" spans="1:19" x14ac:dyDescent="0.25">
      <c r="A3487" s="69"/>
      <c r="B3487" s="72"/>
      <c r="C3487" s="72"/>
      <c r="D3487" s="80"/>
      <c r="G3487" s="69"/>
      <c r="I3487" s="45">
        <f t="shared" si="217"/>
        <v>0</v>
      </c>
      <c r="J3487" s="45">
        <f t="shared" si="219"/>
        <v>13.723806896127114</v>
      </c>
      <c r="K3487" s="39" t="e">
        <f t="shared" si="216"/>
        <v>#DIV/0!</v>
      </c>
      <c r="L3487" s="46">
        <f>J3487/Eingaben!$D$29</f>
        <v>0.94257731505281817</v>
      </c>
      <c r="M3487" s="44" t="e">
        <f>K3487/Eingaben!$D$8</f>
        <v>#DIV/0!</v>
      </c>
      <c r="N3487" s="46">
        <f>ABS(B3487-C3487)/Eingaben!$D$8</f>
        <v>0</v>
      </c>
      <c r="O3487" s="44"/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8"/>
        <v>#DIV/0!</v>
      </c>
    </row>
    <row r="3488" spans="1:19" x14ac:dyDescent="0.25">
      <c r="A3488" s="69"/>
      <c r="B3488" s="72"/>
      <c r="C3488" s="72"/>
      <c r="D3488" s="80"/>
      <c r="G3488" s="69"/>
      <c r="I3488" s="45">
        <f t="shared" si="217"/>
        <v>0</v>
      </c>
      <c r="J3488" s="45">
        <f t="shared" si="219"/>
        <v>13.723806896127114</v>
      </c>
      <c r="K3488" s="39" t="e">
        <f t="shared" si="216"/>
        <v>#DIV/0!</v>
      </c>
      <c r="L3488" s="46">
        <f>J3488/Eingaben!$D$29</f>
        <v>0.94257731505281817</v>
      </c>
      <c r="M3488" s="44" t="e">
        <f>K3488/Eingaben!$D$8</f>
        <v>#DIV/0!</v>
      </c>
      <c r="N3488" s="46">
        <f>ABS(B3488-C3488)/Eingaben!$D$8</f>
        <v>0</v>
      </c>
      <c r="O3488" s="44"/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8"/>
        <v>#DIV/0!</v>
      </c>
    </row>
    <row r="3489" spans="1:19" x14ac:dyDescent="0.25">
      <c r="A3489" s="69"/>
      <c r="B3489" s="72"/>
      <c r="C3489" s="72"/>
      <c r="D3489" s="80"/>
      <c r="G3489" s="69"/>
      <c r="I3489" s="45">
        <f t="shared" si="217"/>
        <v>0</v>
      </c>
      <c r="J3489" s="45">
        <f t="shared" si="219"/>
        <v>13.723806896127114</v>
      </c>
      <c r="K3489" s="39" t="e">
        <f t="shared" si="216"/>
        <v>#DIV/0!</v>
      </c>
      <c r="L3489" s="46">
        <f>J3489/Eingaben!$D$29</f>
        <v>0.94257731505281817</v>
      </c>
      <c r="M3489" s="44" t="e">
        <f>K3489/Eingaben!$D$8</f>
        <v>#DIV/0!</v>
      </c>
      <c r="N3489" s="46">
        <f>ABS(B3489-C3489)/Eingaben!$D$8</f>
        <v>0</v>
      </c>
      <c r="O3489" s="44"/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8"/>
        <v>#DIV/0!</v>
      </c>
    </row>
    <row r="3490" spans="1:19" x14ac:dyDescent="0.25">
      <c r="A3490" s="69"/>
      <c r="B3490" s="72"/>
      <c r="C3490" s="72"/>
      <c r="D3490" s="80"/>
      <c r="G3490" s="69"/>
      <c r="I3490" s="45">
        <f t="shared" si="217"/>
        <v>0</v>
      </c>
      <c r="J3490" s="45">
        <f t="shared" si="219"/>
        <v>13.723806896127114</v>
      </c>
      <c r="K3490" s="39" t="e">
        <f t="shared" si="216"/>
        <v>#DIV/0!</v>
      </c>
      <c r="L3490" s="46">
        <f>J3490/Eingaben!$D$29</f>
        <v>0.94257731505281817</v>
      </c>
      <c r="M3490" s="44" t="e">
        <f>K3490/Eingaben!$D$8</f>
        <v>#DIV/0!</v>
      </c>
      <c r="N3490" s="46">
        <f>ABS(B3490-C3490)/Eingaben!$D$8</f>
        <v>0</v>
      </c>
      <c r="O3490" s="44"/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8"/>
        <v>#DIV/0!</v>
      </c>
    </row>
    <row r="3491" spans="1:19" x14ac:dyDescent="0.25">
      <c r="A3491" s="69"/>
      <c r="B3491" s="72"/>
      <c r="C3491" s="72"/>
      <c r="D3491" s="80"/>
      <c r="G3491" s="69"/>
      <c r="I3491" s="45">
        <f t="shared" si="217"/>
        <v>0</v>
      </c>
      <c r="J3491" s="45">
        <f t="shared" si="219"/>
        <v>13.723806896127114</v>
      </c>
      <c r="K3491" s="39" t="e">
        <f t="shared" si="216"/>
        <v>#DIV/0!</v>
      </c>
      <c r="L3491" s="46">
        <f>J3491/Eingaben!$D$29</f>
        <v>0.94257731505281817</v>
      </c>
      <c r="M3491" s="44" t="e">
        <f>K3491/Eingaben!$D$8</f>
        <v>#DIV/0!</v>
      </c>
      <c r="N3491" s="46">
        <f>ABS(B3491-C3491)/Eingaben!$D$8</f>
        <v>0</v>
      </c>
      <c r="O3491" s="44"/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8"/>
        <v>#DIV/0!</v>
      </c>
    </row>
    <row r="3492" spans="1:19" x14ac:dyDescent="0.25">
      <c r="A3492" s="69"/>
      <c r="B3492" s="72"/>
      <c r="C3492" s="72"/>
      <c r="D3492" s="80"/>
      <c r="G3492" s="69"/>
      <c r="I3492" s="45">
        <f t="shared" si="217"/>
        <v>0</v>
      </c>
      <c r="J3492" s="45">
        <f t="shared" si="219"/>
        <v>13.723806896127114</v>
      </c>
      <c r="K3492" s="39" t="e">
        <f t="shared" si="216"/>
        <v>#DIV/0!</v>
      </c>
      <c r="L3492" s="46">
        <f>J3492/Eingaben!$D$29</f>
        <v>0.94257731505281817</v>
      </c>
      <c r="M3492" s="44" t="e">
        <f>K3492/Eingaben!$D$8</f>
        <v>#DIV/0!</v>
      </c>
      <c r="N3492" s="46">
        <f>ABS(B3492-C3492)/Eingaben!$D$8</f>
        <v>0</v>
      </c>
      <c r="O3492" s="44"/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8"/>
        <v>#DIV/0!</v>
      </c>
    </row>
    <row r="3493" spans="1:19" x14ac:dyDescent="0.25">
      <c r="A3493" s="69"/>
      <c r="B3493" s="72"/>
      <c r="C3493" s="72"/>
      <c r="D3493" s="80"/>
      <c r="G3493" s="69"/>
      <c r="I3493" s="45">
        <f t="shared" si="217"/>
        <v>0</v>
      </c>
      <c r="J3493" s="45">
        <f t="shared" si="219"/>
        <v>13.723806896127114</v>
      </c>
      <c r="K3493" s="39" t="e">
        <f t="shared" si="216"/>
        <v>#DIV/0!</v>
      </c>
      <c r="L3493" s="46">
        <f>J3493/Eingaben!$D$29</f>
        <v>0.94257731505281817</v>
      </c>
      <c r="M3493" s="44" t="e">
        <f>K3493/Eingaben!$D$8</f>
        <v>#DIV/0!</v>
      </c>
      <c r="N3493" s="46">
        <f>ABS(B3493-C3493)/Eingaben!$D$8</f>
        <v>0</v>
      </c>
      <c r="O3493" s="44"/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8"/>
        <v>#DIV/0!</v>
      </c>
    </row>
    <row r="3494" spans="1:19" x14ac:dyDescent="0.25">
      <c r="A3494" s="69"/>
      <c r="B3494" s="72"/>
      <c r="C3494" s="72"/>
      <c r="D3494" s="80"/>
      <c r="G3494" s="69"/>
      <c r="I3494" s="45">
        <f t="shared" si="217"/>
        <v>0</v>
      </c>
      <c r="J3494" s="45">
        <f t="shared" si="219"/>
        <v>13.723806896127114</v>
      </c>
      <c r="K3494" s="39" t="e">
        <f t="shared" si="216"/>
        <v>#DIV/0!</v>
      </c>
      <c r="L3494" s="46">
        <f>J3494/Eingaben!$D$29</f>
        <v>0.94257731505281817</v>
      </c>
      <c r="M3494" s="44" t="e">
        <f>K3494/Eingaben!$D$8</f>
        <v>#DIV/0!</v>
      </c>
      <c r="N3494" s="46">
        <f>ABS(B3494-C3494)/Eingaben!$D$8</f>
        <v>0</v>
      </c>
      <c r="O3494" s="44"/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8"/>
        <v>#DIV/0!</v>
      </c>
    </row>
    <row r="3495" spans="1:19" x14ac:dyDescent="0.25">
      <c r="A3495" s="69"/>
      <c r="B3495" s="72"/>
      <c r="C3495" s="72"/>
      <c r="D3495" s="80"/>
      <c r="G3495" s="69"/>
      <c r="I3495" s="45">
        <f t="shared" si="217"/>
        <v>0</v>
      </c>
      <c r="J3495" s="45">
        <f t="shared" si="219"/>
        <v>13.723806896127114</v>
      </c>
      <c r="K3495" s="39" t="e">
        <f t="shared" si="216"/>
        <v>#DIV/0!</v>
      </c>
      <c r="L3495" s="46">
        <f>J3495/Eingaben!$D$29</f>
        <v>0.94257731505281817</v>
      </c>
      <c r="M3495" s="44" t="e">
        <f>K3495/Eingaben!$D$8</f>
        <v>#DIV/0!</v>
      </c>
      <c r="N3495" s="46">
        <f>ABS(B3495-C3495)/Eingaben!$D$8</f>
        <v>0</v>
      </c>
      <c r="O3495" s="44"/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8"/>
        <v>#DIV/0!</v>
      </c>
    </row>
    <row r="3496" spans="1:19" x14ac:dyDescent="0.25">
      <c r="A3496" s="69"/>
      <c r="B3496" s="72"/>
      <c r="C3496" s="72"/>
      <c r="D3496" s="80"/>
      <c r="G3496" s="69"/>
      <c r="I3496" s="45">
        <f t="shared" si="217"/>
        <v>0</v>
      </c>
      <c r="J3496" s="45">
        <f t="shared" si="219"/>
        <v>13.723806896127114</v>
      </c>
      <c r="K3496" s="39" t="e">
        <f t="shared" si="216"/>
        <v>#DIV/0!</v>
      </c>
      <c r="L3496" s="46">
        <f>J3496/Eingaben!$D$29</f>
        <v>0.94257731505281817</v>
      </c>
      <c r="M3496" s="44" t="e">
        <f>K3496/Eingaben!$D$8</f>
        <v>#DIV/0!</v>
      </c>
      <c r="N3496" s="46">
        <f>ABS(B3496-C3496)/Eingaben!$D$8</f>
        <v>0</v>
      </c>
      <c r="O3496" s="44"/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8"/>
        <v>#DIV/0!</v>
      </c>
    </row>
    <row r="3497" spans="1:19" x14ac:dyDescent="0.25">
      <c r="A3497" s="69"/>
      <c r="B3497" s="72"/>
      <c r="C3497" s="72"/>
      <c r="D3497" s="80"/>
      <c r="G3497" s="69"/>
      <c r="I3497" s="45">
        <f t="shared" si="217"/>
        <v>0</v>
      </c>
      <c r="J3497" s="45">
        <f t="shared" si="219"/>
        <v>13.723806896127114</v>
      </c>
      <c r="K3497" s="39" t="e">
        <f t="shared" si="216"/>
        <v>#DIV/0!</v>
      </c>
      <c r="L3497" s="46">
        <f>J3497/Eingaben!$D$29</f>
        <v>0.94257731505281817</v>
      </c>
      <c r="M3497" s="44" t="e">
        <f>K3497/Eingaben!$D$8</f>
        <v>#DIV/0!</v>
      </c>
      <c r="N3497" s="46">
        <f>ABS(B3497-C3497)/Eingaben!$D$8</f>
        <v>0</v>
      </c>
      <c r="O3497" s="44"/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si="218"/>
        <v>#DIV/0!</v>
      </c>
    </row>
    <row r="3498" spans="1:19" x14ac:dyDescent="0.25">
      <c r="A3498" s="69"/>
      <c r="B3498" s="72"/>
      <c r="C3498" s="72"/>
      <c r="D3498" s="80"/>
      <c r="G3498" s="69"/>
      <c r="I3498" s="45">
        <f t="shared" si="217"/>
        <v>0</v>
      </c>
      <c r="J3498" s="45">
        <f t="shared" si="219"/>
        <v>13.723806896127114</v>
      </c>
      <c r="K3498" s="39" t="e">
        <f t="shared" si="216"/>
        <v>#DIV/0!</v>
      </c>
      <c r="L3498" s="46">
        <f>J3498/Eingaben!$D$29</f>
        <v>0.94257731505281817</v>
      </c>
      <c r="M3498" s="44" t="e">
        <f>K3498/Eingaben!$D$8</f>
        <v>#DIV/0!</v>
      </c>
      <c r="N3498" s="46">
        <f>ABS(B3498-C3498)/Eingaben!$D$8</f>
        <v>0</v>
      </c>
      <c r="O3498" s="44"/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18"/>
        <v>#DIV/0!</v>
      </c>
    </row>
    <row r="3499" spans="1:19" x14ac:dyDescent="0.25">
      <c r="A3499" s="69"/>
      <c r="B3499" s="72"/>
      <c r="C3499" s="72"/>
      <c r="D3499" s="80"/>
      <c r="G3499" s="69"/>
      <c r="I3499" s="45">
        <f t="shared" si="217"/>
        <v>0</v>
      </c>
      <c r="J3499" s="45">
        <f t="shared" si="219"/>
        <v>13.723806896127114</v>
      </c>
      <c r="K3499" s="39" t="e">
        <f t="shared" si="216"/>
        <v>#DIV/0!</v>
      </c>
      <c r="L3499" s="46">
        <f>J3499/Eingaben!$D$29</f>
        <v>0.94257731505281817</v>
      </c>
      <c r="M3499" s="44" t="e">
        <f>K3499/Eingaben!$D$8</f>
        <v>#DIV/0!</v>
      </c>
      <c r="N3499" s="46">
        <f>ABS(B3499-C3499)/Eingaben!$D$8</f>
        <v>0</v>
      </c>
      <c r="O3499" s="44"/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18"/>
        <v>#DIV/0!</v>
      </c>
    </row>
    <row r="3500" spans="1:19" x14ac:dyDescent="0.25">
      <c r="A3500" s="69"/>
      <c r="B3500" s="72"/>
      <c r="C3500" s="72"/>
      <c r="D3500" s="80"/>
      <c r="G3500" s="69"/>
      <c r="I3500" s="45">
        <f t="shared" si="217"/>
        <v>0</v>
      </c>
      <c r="J3500" s="45">
        <f t="shared" si="219"/>
        <v>13.723806896127114</v>
      </c>
      <c r="K3500" s="39" t="e">
        <f t="shared" si="216"/>
        <v>#DIV/0!</v>
      </c>
      <c r="L3500" s="46">
        <f>J3500/Eingaben!$D$29</f>
        <v>0.94257731505281817</v>
      </c>
      <c r="M3500" s="44" t="e">
        <f>K3500/Eingaben!$D$8</f>
        <v>#DIV/0!</v>
      </c>
      <c r="N3500" s="46">
        <f>ABS(B3500-C3500)/Eingaben!$D$8</f>
        <v>0</v>
      </c>
      <c r="O3500" s="44"/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18"/>
        <v>#DIV/0!</v>
      </c>
    </row>
    <row r="3501" spans="1:19" x14ac:dyDescent="0.25">
      <c r="A3501" s="69"/>
      <c r="B3501" s="72"/>
      <c r="C3501" s="72"/>
      <c r="D3501" s="80"/>
      <c r="G3501" s="69"/>
      <c r="I3501" s="45">
        <f t="shared" si="217"/>
        <v>0</v>
      </c>
      <c r="J3501" s="45">
        <f t="shared" si="219"/>
        <v>13.723806896127114</v>
      </c>
      <c r="K3501" s="39" t="e">
        <f t="shared" si="216"/>
        <v>#DIV/0!</v>
      </c>
      <c r="L3501" s="46">
        <f>J3501/Eingaben!$D$29</f>
        <v>0.94257731505281817</v>
      </c>
      <c r="M3501" s="44" t="e">
        <f>K3501/Eingaben!$D$8</f>
        <v>#DIV/0!</v>
      </c>
      <c r="N3501" s="46">
        <f>ABS(B3501-C3501)/Eingaben!$D$8</f>
        <v>0</v>
      </c>
      <c r="O3501" s="44"/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18"/>
        <v>#DIV/0!</v>
      </c>
    </row>
    <row r="3502" spans="1:19" x14ac:dyDescent="0.25">
      <c r="A3502" s="69"/>
      <c r="B3502" s="72"/>
      <c r="C3502" s="72"/>
      <c r="D3502" s="80"/>
      <c r="G3502" s="69"/>
      <c r="I3502" s="45">
        <f t="shared" si="217"/>
        <v>0</v>
      </c>
      <c r="J3502" s="45">
        <f t="shared" si="219"/>
        <v>13.723806896127114</v>
      </c>
      <c r="K3502" s="39" t="e">
        <f t="shared" si="216"/>
        <v>#DIV/0!</v>
      </c>
      <c r="L3502" s="46">
        <f>J3502/Eingaben!$D$29</f>
        <v>0.94257731505281817</v>
      </c>
      <c r="M3502" s="44" t="e">
        <f>K3502/Eingaben!$D$8</f>
        <v>#DIV/0!</v>
      </c>
      <c r="N3502" s="46">
        <f>ABS(B3502-C3502)/Eingaben!$D$8</f>
        <v>0</v>
      </c>
      <c r="O3502" s="44"/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18"/>
        <v>#DIV/0!</v>
      </c>
    </row>
    <row r="3503" spans="1:19" x14ac:dyDescent="0.25">
      <c r="A3503" s="69"/>
      <c r="B3503" s="72"/>
      <c r="C3503" s="72"/>
      <c r="D3503" s="80"/>
      <c r="G3503" s="69"/>
      <c r="I3503" s="45">
        <f t="shared" si="217"/>
        <v>0</v>
      </c>
      <c r="J3503" s="45">
        <f t="shared" si="219"/>
        <v>13.723806896127114</v>
      </c>
      <c r="K3503" s="39" t="e">
        <f t="shared" si="216"/>
        <v>#DIV/0!</v>
      </c>
      <c r="L3503" s="46">
        <f>J3503/Eingaben!$D$29</f>
        <v>0.94257731505281817</v>
      </c>
      <c r="M3503" s="44" t="e">
        <f>K3503/Eingaben!$D$8</f>
        <v>#DIV/0!</v>
      </c>
      <c r="N3503" s="46">
        <f>ABS(B3503-C3503)/Eingaben!$D$8</f>
        <v>0</v>
      </c>
      <c r="O3503" s="44"/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18"/>
        <v>#DIV/0!</v>
      </c>
    </row>
    <row r="3504" spans="1:19" x14ac:dyDescent="0.25">
      <c r="A3504" s="69"/>
      <c r="B3504" s="72"/>
      <c r="C3504" s="72"/>
      <c r="D3504" s="80"/>
      <c r="G3504" s="69"/>
      <c r="I3504" s="45">
        <f t="shared" si="217"/>
        <v>0</v>
      </c>
      <c r="J3504" s="45">
        <f t="shared" si="219"/>
        <v>13.723806896127114</v>
      </c>
      <c r="K3504" s="39" t="e">
        <f t="shared" si="216"/>
        <v>#DIV/0!</v>
      </c>
      <c r="L3504" s="46">
        <f>J3504/Eingaben!$D$29</f>
        <v>0.94257731505281817</v>
      </c>
      <c r="M3504" s="44" t="e">
        <f>K3504/Eingaben!$D$8</f>
        <v>#DIV/0!</v>
      </c>
      <c r="N3504" s="46">
        <f>ABS(B3504-C3504)/Eingaben!$D$8</f>
        <v>0</v>
      </c>
      <c r="O3504" s="44"/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si="218"/>
        <v>#DIV/0!</v>
      </c>
    </row>
    <row r="3505" spans="1:19" x14ac:dyDescent="0.25">
      <c r="A3505" s="69"/>
      <c r="B3505" s="72"/>
      <c r="C3505" s="72"/>
      <c r="D3505" s="80"/>
      <c r="G3505" s="69"/>
      <c r="I3505" s="45">
        <f t="shared" si="217"/>
        <v>0</v>
      </c>
      <c r="J3505" s="45">
        <f t="shared" si="219"/>
        <v>13.723806896127114</v>
      </c>
      <c r="K3505" s="39" t="e">
        <f t="shared" si="216"/>
        <v>#DIV/0!</v>
      </c>
      <c r="L3505" s="46">
        <f>J3505/Eingaben!$D$29</f>
        <v>0.94257731505281817</v>
      </c>
      <c r="M3505" s="44" t="e">
        <f>K3505/Eingaben!$D$8</f>
        <v>#DIV/0!</v>
      </c>
      <c r="N3505" s="46">
        <f>ABS(B3505-C3505)/Eingaben!$D$8</f>
        <v>0</v>
      </c>
      <c r="O3505" s="44"/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18"/>
        <v>#DIV/0!</v>
      </c>
    </row>
    <row r="3506" spans="1:19" x14ac:dyDescent="0.25">
      <c r="A3506" s="69"/>
      <c r="B3506" s="72"/>
      <c r="C3506" s="72"/>
      <c r="D3506" s="80"/>
      <c r="G3506" s="69"/>
      <c r="I3506" s="45">
        <f t="shared" si="217"/>
        <v>0</v>
      </c>
      <c r="J3506" s="45">
        <f t="shared" si="219"/>
        <v>13.723806896127114</v>
      </c>
      <c r="K3506" s="39" t="e">
        <f t="shared" si="216"/>
        <v>#DIV/0!</v>
      </c>
      <c r="L3506" s="46">
        <f>J3506/Eingaben!$D$29</f>
        <v>0.94257731505281817</v>
      </c>
      <c r="M3506" s="44" t="e">
        <f>K3506/Eingaben!$D$8</f>
        <v>#DIV/0!</v>
      </c>
      <c r="N3506" s="46">
        <f>ABS(B3506-C3506)/Eingaben!$D$8</f>
        <v>0</v>
      </c>
      <c r="O3506" s="44"/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18"/>
        <v>#DIV/0!</v>
      </c>
    </row>
    <row r="3507" spans="1:19" x14ac:dyDescent="0.25">
      <c r="A3507" s="69"/>
      <c r="B3507" s="72"/>
      <c r="C3507" s="72"/>
      <c r="D3507" s="80"/>
      <c r="G3507" s="69"/>
      <c r="I3507" s="45">
        <f t="shared" si="217"/>
        <v>0</v>
      </c>
      <c r="J3507" s="45">
        <f t="shared" si="219"/>
        <v>13.723806896127114</v>
      </c>
      <c r="K3507" s="39" t="e">
        <f t="shared" si="216"/>
        <v>#DIV/0!</v>
      </c>
      <c r="L3507" s="46">
        <f>J3507/Eingaben!$D$29</f>
        <v>0.94257731505281817</v>
      </c>
      <c r="M3507" s="44" t="e">
        <f>K3507/Eingaben!$D$8</f>
        <v>#DIV/0!</v>
      </c>
      <c r="N3507" s="46">
        <f>ABS(B3507-C3507)/Eingaben!$D$8</f>
        <v>0</v>
      </c>
      <c r="O3507" s="44"/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18"/>
        <v>#DIV/0!</v>
      </c>
    </row>
    <row r="3508" spans="1:19" x14ac:dyDescent="0.25">
      <c r="A3508" s="69"/>
      <c r="B3508" s="72"/>
      <c r="C3508" s="72"/>
      <c r="D3508" s="80"/>
      <c r="G3508" s="69"/>
      <c r="I3508" s="45">
        <f t="shared" si="217"/>
        <v>0</v>
      </c>
      <c r="J3508" s="45">
        <f t="shared" si="219"/>
        <v>13.723806896127114</v>
      </c>
      <c r="K3508" s="39" t="e">
        <f t="shared" si="216"/>
        <v>#DIV/0!</v>
      </c>
      <c r="L3508" s="46">
        <f>J3508/Eingaben!$D$29</f>
        <v>0.94257731505281817</v>
      </c>
      <c r="M3508" s="44" t="e">
        <f>K3508/Eingaben!$D$8</f>
        <v>#DIV/0!</v>
      </c>
      <c r="N3508" s="46">
        <f>ABS(B3508-C3508)/Eingaben!$D$8</f>
        <v>0</v>
      </c>
      <c r="O3508" s="44"/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18"/>
        <v>#DIV/0!</v>
      </c>
    </row>
    <row r="3509" spans="1:19" x14ac:dyDescent="0.25">
      <c r="A3509" s="69"/>
      <c r="B3509" s="72"/>
      <c r="C3509" s="72"/>
      <c r="D3509" s="80"/>
      <c r="G3509" s="69"/>
      <c r="I3509" s="45">
        <f t="shared" si="217"/>
        <v>0</v>
      </c>
      <c r="J3509" s="45">
        <f t="shared" si="219"/>
        <v>13.723806896127114</v>
      </c>
      <c r="K3509" s="39" t="e">
        <f t="shared" si="216"/>
        <v>#DIV/0!</v>
      </c>
      <c r="L3509" s="46">
        <f>J3509/Eingaben!$D$29</f>
        <v>0.94257731505281817</v>
      </c>
      <c r="M3509" s="44" t="e">
        <f>K3509/Eingaben!$D$8</f>
        <v>#DIV/0!</v>
      </c>
      <c r="N3509" s="46">
        <f>ABS(B3509-C3509)/Eingaben!$D$8</f>
        <v>0</v>
      </c>
      <c r="O3509" s="44"/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si="218"/>
        <v>#DIV/0!</v>
      </c>
    </row>
    <row r="3510" spans="1:19" x14ac:dyDescent="0.25">
      <c r="A3510" s="69"/>
      <c r="B3510" s="72"/>
      <c r="C3510" s="72"/>
      <c r="D3510" s="80"/>
      <c r="G3510" s="69"/>
      <c r="I3510" s="45">
        <f t="shared" si="217"/>
        <v>0</v>
      </c>
      <c r="J3510" s="45">
        <f t="shared" si="219"/>
        <v>13.723806896127114</v>
      </c>
      <c r="K3510" s="39" t="e">
        <f t="shared" si="216"/>
        <v>#DIV/0!</v>
      </c>
      <c r="L3510" s="46">
        <f>J3510/Eingaben!$D$29</f>
        <v>0.94257731505281817</v>
      </c>
      <c r="M3510" s="44" t="e">
        <f>K3510/Eingaben!$D$8</f>
        <v>#DIV/0!</v>
      </c>
      <c r="N3510" s="46">
        <f>ABS(B3510-C3510)/Eingaben!$D$8</f>
        <v>0</v>
      </c>
      <c r="O3510" s="44"/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18"/>
        <v>#DIV/0!</v>
      </c>
    </row>
    <row r="3511" spans="1:19" x14ac:dyDescent="0.25">
      <c r="A3511" s="69"/>
      <c r="B3511" s="72"/>
      <c r="C3511" s="72"/>
      <c r="D3511" s="80"/>
      <c r="G3511" s="69"/>
      <c r="I3511" s="45">
        <f t="shared" si="217"/>
        <v>0</v>
      </c>
      <c r="J3511" s="45">
        <f t="shared" si="219"/>
        <v>13.723806896127114</v>
      </c>
      <c r="K3511" s="39" t="e">
        <f t="shared" si="216"/>
        <v>#DIV/0!</v>
      </c>
      <c r="L3511" s="46">
        <f>J3511/Eingaben!$D$29</f>
        <v>0.94257731505281817</v>
      </c>
      <c r="M3511" s="44" t="e">
        <f>K3511/Eingaben!$D$8</f>
        <v>#DIV/0!</v>
      </c>
      <c r="N3511" s="46">
        <f>ABS(B3511-C3511)/Eingaben!$D$8</f>
        <v>0</v>
      </c>
      <c r="O3511" s="44"/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18"/>
        <v>#DIV/0!</v>
      </c>
    </row>
    <row r="3512" spans="1:19" x14ac:dyDescent="0.25">
      <c r="A3512" s="69"/>
      <c r="B3512" s="72"/>
      <c r="C3512" s="72"/>
      <c r="D3512" s="80"/>
      <c r="G3512" s="69"/>
      <c r="I3512" s="45">
        <f t="shared" si="217"/>
        <v>0</v>
      </c>
      <c r="J3512" s="45">
        <f t="shared" si="219"/>
        <v>13.723806896127114</v>
      </c>
      <c r="K3512" s="39" t="e">
        <f t="shared" si="216"/>
        <v>#DIV/0!</v>
      </c>
      <c r="L3512" s="46">
        <f>J3512/Eingaben!$D$29</f>
        <v>0.94257731505281817</v>
      </c>
      <c r="M3512" s="44" t="e">
        <f>K3512/Eingaben!$D$8</f>
        <v>#DIV/0!</v>
      </c>
      <c r="N3512" s="46">
        <f>ABS(B3512-C3512)/Eingaben!$D$8</f>
        <v>0</v>
      </c>
      <c r="O3512" s="44"/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18"/>
        <v>#DIV/0!</v>
      </c>
    </row>
    <row r="3513" spans="1:19" x14ac:dyDescent="0.25">
      <c r="A3513" s="69"/>
      <c r="B3513" s="72"/>
      <c r="C3513" s="72"/>
      <c r="D3513" s="80"/>
      <c r="G3513" s="69"/>
      <c r="I3513" s="45">
        <f t="shared" si="217"/>
        <v>0</v>
      </c>
      <c r="J3513" s="45">
        <f t="shared" si="219"/>
        <v>13.723806896127114</v>
      </c>
      <c r="K3513" s="39" t="e">
        <f t="shared" si="216"/>
        <v>#DIV/0!</v>
      </c>
      <c r="L3513" s="46">
        <f>J3513/Eingaben!$D$29</f>
        <v>0.94257731505281817</v>
      </c>
      <c r="M3513" s="44" t="e">
        <f>K3513/Eingaben!$D$8</f>
        <v>#DIV/0!</v>
      </c>
      <c r="N3513" s="46">
        <f>ABS(B3513-C3513)/Eingaben!$D$8</f>
        <v>0</v>
      </c>
      <c r="O3513" s="44"/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18"/>
        <v>#DIV/0!</v>
      </c>
    </row>
    <row r="3514" spans="1:19" x14ac:dyDescent="0.25">
      <c r="A3514" s="69"/>
      <c r="B3514" s="72"/>
      <c r="C3514" s="72"/>
      <c r="D3514" s="80"/>
      <c r="G3514" s="69"/>
      <c r="I3514" s="45">
        <f t="shared" si="217"/>
        <v>0</v>
      </c>
      <c r="J3514" s="45">
        <f t="shared" si="219"/>
        <v>13.723806896127114</v>
      </c>
      <c r="K3514" s="39" t="e">
        <f t="shared" si="216"/>
        <v>#DIV/0!</v>
      </c>
      <c r="L3514" s="46">
        <f>J3514/Eingaben!$D$29</f>
        <v>0.94257731505281817</v>
      </c>
      <c r="M3514" s="44" t="e">
        <f>K3514/Eingaben!$D$8</f>
        <v>#DIV/0!</v>
      </c>
      <c r="N3514" s="46">
        <f>ABS(B3514-C3514)/Eingaben!$D$8</f>
        <v>0</v>
      </c>
      <c r="O3514" s="44"/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18"/>
        <v>#DIV/0!</v>
      </c>
    </row>
    <row r="3515" spans="1:19" x14ac:dyDescent="0.25">
      <c r="A3515" s="69"/>
      <c r="B3515" s="72"/>
      <c r="C3515" s="72"/>
      <c r="D3515" s="80"/>
      <c r="G3515" s="69"/>
      <c r="I3515" s="45">
        <f t="shared" si="217"/>
        <v>0</v>
      </c>
      <c r="J3515" s="45">
        <f t="shared" si="219"/>
        <v>13.723806896127114</v>
      </c>
      <c r="K3515" s="39" t="e">
        <f t="shared" si="216"/>
        <v>#DIV/0!</v>
      </c>
      <c r="L3515" s="46">
        <f>J3515/Eingaben!$D$29</f>
        <v>0.94257731505281817</v>
      </c>
      <c r="M3515" s="44" t="e">
        <f>K3515/Eingaben!$D$8</f>
        <v>#DIV/0!</v>
      </c>
      <c r="N3515" s="46">
        <f>ABS(B3515-C3515)/Eingaben!$D$8</f>
        <v>0</v>
      </c>
      <c r="O3515" s="44"/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18"/>
        <v>#DIV/0!</v>
      </c>
    </row>
    <row r="3516" spans="1:19" x14ac:dyDescent="0.25">
      <c r="A3516" s="69"/>
      <c r="B3516" s="72"/>
      <c r="C3516" s="72"/>
      <c r="D3516" s="80"/>
      <c r="G3516" s="69"/>
      <c r="I3516" s="45">
        <f t="shared" si="217"/>
        <v>0</v>
      </c>
      <c r="J3516" s="45">
        <f t="shared" si="219"/>
        <v>13.723806896127114</v>
      </c>
      <c r="K3516" s="39" t="e">
        <f t="shared" si="216"/>
        <v>#DIV/0!</v>
      </c>
      <c r="L3516" s="46">
        <f>J3516/Eingaben!$D$29</f>
        <v>0.94257731505281817</v>
      </c>
      <c r="M3516" s="44" t="e">
        <f>K3516/Eingaben!$D$8</f>
        <v>#DIV/0!</v>
      </c>
      <c r="N3516" s="46">
        <f>ABS(B3516-C3516)/Eingaben!$D$8</f>
        <v>0</v>
      </c>
      <c r="O3516" s="44"/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18"/>
        <v>#DIV/0!</v>
      </c>
    </row>
    <row r="3517" spans="1:19" x14ac:dyDescent="0.25">
      <c r="A3517" s="69"/>
      <c r="B3517" s="72"/>
      <c r="C3517" s="72"/>
      <c r="D3517" s="80"/>
      <c r="G3517" s="69"/>
      <c r="I3517" s="45">
        <f t="shared" si="217"/>
        <v>0</v>
      </c>
      <c r="J3517" s="45">
        <f t="shared" si="219"/>
        <v>13.723806896127114</v>
      </c>
      <c r="K3517" s="39" t="e">
        <f t="shared" si="216"/>
        <v>#DIV/0!</v>
      </c>
      <c r="L3517" s="46">
        <f>J3517/Eingaben!$D$29</f>
        <v>0.94257731505281817</v>
      </c>
      <c r="M3517" s="44" t="e">
        <f>K3517/Eingaben!$D$8</f>
        <v>#DIV/0!</v>
      </c>
      <c r="N3517" s="46">
        <f>ABS(B3517-C3517)/Eingaben!$D$8</f>
        <v>0</v>
      </c>
      <c r="O3517" s="44"/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18"/>
        <v>#DIV/0!</v>
      </c>
    </row>
    <row r="3518" spans="1:19" x14ac:dyDescent="0.25">
      <c r="A3518" s="69"/>
      <c r="B3518" s="72"/>
      <c r="C3518" s="72"/>
      <c r="D3518" s="80"/>
      <c r="G3518" s="69"/>
      <c r="I3518" s="45">
        <f t="shared" si="217"/>
        <v>0</v>
      </c>
      <c r="J3518" s="45">
        <f t="shared" si="219"/>
        <v>13.723806896127114</v>
      </c>
      <c r="K3518" s="39" t="e">
        <f t="shared" si="216"/>
        <v>#DIV/0!</v>
      </c>
      <c r="L3518" s="46">
        <f>J3518/Eingaben!$D$29</f>
        <v>0.94257731505281817</v>
      </c>
      <c r="M3518" s="44" t="e">
        <f>K3518/Eingaben!$D$8</f>
        <v>#DIV/0!</v>
      </c>
      <c r="N3518" s="46">
        <f>ABS(B3518-C3518)/Eingaben!$D$8</f>
        <v>0</v>
      </c>
      <c r="O3518" s="44"/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18"/>
        <v>#DIV/0!</v>
      </c>
    </row>
    <row r="3519" spans="1:19" x14ac:dyDescent="0.25">
      <c r="A3519" s="69"/>
      <c r="B3519" s="72"/>
      <c r="C3519" s="72"/>
      <c r="D3519" s="80"/>
      <c r="G3519" s="69"/>
      <c r="I3519" s="45">
        <f t="shared" si="217"/>
        <v>0</v>
      </c>
      <c r="J3519" s="45">
        <f t="shared" si="219"/>
        <v>13.723806896127114</v>
      </c>
      <c r="K3519" s="39" t="e">
        <f t="shared" si="216"/>
        <v>#DIV/0!</v>
      </c>
      <c r="L3519" s="46">
        <f>J3519/Eingaben!$D$29</f>
        <v>0.94257731505281817</v>
      </c>
      <c r="M3519" s="44" t="e">
        <f>K3519/Eingaben!$D$8</f>
        <v>#DIV/0!</v>
      </c>
      <c r="N3519" s="46">
        <f>ABS(B3519-C3519)/Eingaben!$D$8</f>
        <v>0</v>
      </c>
      <c r="O3519" s="44"/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18"/>
        <v>#DIV/0!</v>
      </c>
    </row>
    <row r="3520" spans="1:19" x14ac:dyDescent="0.25">
      <c r="A3520" s="69"/>
      <c r="B3520" s="72"/>
      <c r="C3520" s="72"/>
      <c r="D3520" s="80"/>
      <c r="G3520" s="69"/>
      <c r="I3520" s="45">
        <f t="shared" si="217"/>
        <v>0</v>
      </c>
      <c r="J3520" s="45">
        <f t="shared" si="219"/>
        <v>13.723806896127114</v>
      </c>
      <c r="K3520" s="39" t="e">
        <f t="shared" si="216"/>
        <v>#DIV/0!</v>
      </c>
      <c r="L3520" s="46">
        <f>J3520/Eingaben!$D$29</f>
        <v>0.94257731505281817</v>
      </c>
      <c r="M3520" s="44" t="e">
        <f>K3520/Eingaben!$D$8</f>
        <v>#DIV/0!</v>
      </c>
      <c r="N3520" s="46">
        <f>ABS(B3520-C3520)/Eingaben!$D$8</f>
        <v>0</v>
      </c>
      <c r="O3520" s="44"/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18"/>
        <v>#DIV/0!</v>
      </c>
    </row>
    <row r="3521" spans="1:19" x14ac:dyDescent="0.25">
      <c r="A3521" s="69"/>
      <c r="B3521" s="72"/>
      <c r="C3521" s="72"/>
      <c r="D3521" s="80"/>
      <c r="G3521" s="69"/>
      <c r="I3521" s="45">
        <f t="shared" si="217"/>
        <v>0</v>
      </c>
      <c r="J3521" s="45">
        <f t="shared" si="219"/>
        <v>13.723806896127114</v>
      </c>
      <c r="K3521" s="39" t="e">
        <f t="shared" si="216"/>
        <v>#DIV/0!</v>
      </c>
      <c r="L3521" s="46">
        <f>J3521/Eingaben!$D$29</f>
        <v>0.94257731505281817</v>
      </c>
      <c r="M3521" s="44" t="e">
        <f>K3521/Eingaben!$D$8</f>
        <v>#DIV/0!</v>
      </c>
      <c r="N3521" s="46">
        <f>ABS(B3521-C3521)/Eingaben!$D$8</f>
        <v>0</v>
      </c>
      <c r="O3521" s="44"/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18"/>
        <v>#DIV/0!</v>
      </c>
    </row>
    <row r="3522" spans="1:19" x14ac:dyDescent="0.25">
      <c r="A3522" s="69"/>
      <c r="B3522" s="72"/>
      <c r="C3522" s="72"/>
      <c r="D3522" s="80"/>
      <c r="G3522" s="69"/>
      <c r="I3522" s="45">
        <f t="shared" si="217"/>
        <v>0</v>
      </c>
      <c r="J3522" s="45">
        <f t="shared" si="219"/>
        <v>13.723806896127114</v>
      </c>
      <c r="K3522" s="39" t="e">
        <f t="shared" si="216"/>
        <v>#DIV/0!</v>
      </c>
      <c r="L3522" s="46">
        <f>J3522/Eingaben!$D$29</f>
        <v>0.94257731505281817</v>
      </c>
      <c r="M3522" s="44" t="e">
        <f>K3522/Eingaben!$D$8</f>
        <v>#DIV/0!</v>
      </c>
      <c r="N3522" s="46">
        <f>ABS(B3522-C3522)/Eingaben!$D$8</f>
        <v>0</v>
      </c>
      <c r="O3522" s="44"/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18"/>
        <v>#DIV/0!</v>
      </c>
    </row>
    <row r="3523" spans="1:19" x14ac:dyDescent="0.25">
      <c r="A3523" s="69"/>
      <c r="B3523" s="72"/>
      <c r="C3523" s="72"/>
      <c r="D3523" s="80"/>
      <c r="G3523" s="69"/>
      <c r="I3523" s="45">
        <f t="shared" si="217"/>
        <v>0</v>
      </c>
      <c r="J3523" s="45">
        <f t="shared" si="219"/>
        <v>13.723806896127114</v>
      </c>
      <c r="K3523" s="39" t="e">
        <f t="shared" si="216"/>
        <v>#DIV/0!</v>
      </c>
      <c r="L3523" s="46">
        <f>J3523/Eingaben!$D$29</f>
        <v>0.94257731505281817</v>
      </c>
      <c r="M3523" s="44" t="e">
        <f>K3523/Eingaben!$D$8</f>
        <v>#DIV/0!</v>
      </c>
      <c r="N3523" s="46">
        <f>ABS(B3523-C3523)/Eingaben!$D$8</f>
        <v>0</v>
      </c>
      <c r="O3523" s="44"/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18"/>
        <v>#DIV/0!</v>
      </c>
    </row>
    <row r="3524" spans="1:19" x14ac:dyDescent="0.25">
      <c r="A3524" s="69"/>
      <c r="B3524" s="72"/>
      <c r="C3524" s="72"/>
      <c r="D3524" s="80"/>
      <c r="G3524" s="69"/>
      <c r="I3524" s="45">
        <f t="shared" si="217"/>
        <v>0</v>
      </c>
      <c r="J3524" s="45">
        <f t="shared" si="219"/>
        <v>13.723806896127114</v>
      </c>
      <c r="K3524" s="39" t="e">
        <f t="shared" si="216"/>
        <v>#DIV/0!</v>
      </c>
      <c r="L3524" s="46">
        <f>J3524/Eingaben!$D$29</f>
        <v>0.94257731505281817</v>
      </c>
      <c r="M3524" s="44" t="e">
        <f>K3524/Eingaben!$D$8</f>
        <v>#DIV/0!</v>
      </c>
      <c r="N3524" s="46">
        <f>ABS(B3524-C3524)/Eingaben!$D$8</f>
        <v>0</v>
      </c>
      <c r="O3524" s="44"/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18"/>
        <v>#DIV/0!</v>
      </c>
    </row>
    <row r="3525" spans="1:19" x14ac:dyDescent="0.25">
      <c r="A3525" s="69"/>
      <c r="B3525" s="72"/>
      <c r="C3525" s="72"/>
      <c r="D3525" s="80"/>
      <c r="G3525" s="69"/>
      <c r="I3525" s="45">
        <f t="shared" si="217"/>
        <v>0</v>
      </c>
      <c r="J3525" s="45">
        <f t="shared" si="219"/>
        <v>13.723806896127114</v>
      </c>
      <c r="K3525" s="39" t="e">
        <f t="shared" ref="K3525:K3588" si="220">I3525/((A3525-A3524)/3600)</f>
        <v>#DIV/0!</v>
      </c>
      <c r="L3525" s="46">
        <f>J3525/Eingaben!$D$29</f>
        <v>0.94257731505281817</v>
      </c>
      <c r="M3525" s="44" t="e">
        <f>K3525/Eingaben!$D$8</f>
        <v>#DIV/0!</v>
      </c>
      <c r="N3525" s="46">
        <f>ABS(B3525-C3525)/Eingaben!$D$8</f>
        <v>0</v>
      </c>
      <c r="O3525" s="44"/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18"/>
        <v>#DIV/0!</v>
      </c>
    </row>
    <row r="3526" spans="1:19" x14ac:dyDescent="0.25">
      <c r="A3526" s="69"/>
      <c r="B3526" s="72"/>
      <c r="C3526" s="72"/>
      <c r="D3526" s="80"/>
      <c r="G3526" s="69"/>
      <c r="I3526" s="45">
        <f t="shared" ref="I3526:I3589" si="221">IF(D3526&gt;0,D3526/3600*R3526*(A3526-A3525)*S3526*(B3526-C3526)/3600,0)</f>
        <v>0</v>
      </c>
      <c r="J3526" s="45">
        <f t="shared" si="219"/>
        <v>13.723806896127114</v>
      </c>
      <c r="K3526" s="39" t="e">
        <f t="shared" si="220"/>
        <v>#DIV/0!</v>
      </c>
      <c r="L3526" s="46">
        <f>J3526/Eingaben!$D$29</f>
        <v>0.94257731505281817</v>
      </c>
      <c r="M3526" s="44" t="e">
        <f>K3526/Eingaben!$D$8</f>
        <v>#DIV/0!</v>
      </c>
      <c r="N3526" s="46">
        <f>ABS(B3526-C3526)/Eingaben!$D$8</f>
        <v>0</v>
      </c>
      <c r="O3526" s="44"/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ref="S3526:S3589" si="222" xml:space="preserve">  0.0000000024*AVERAGE(B3526:C3526)^4 - 0.0000005979*AVERAGE(B3526:C3526)^3 + 0.0000621355*AVERAGE(B3526:C3526)^2 - 0.0026683907*AVERAGE(B3526:C3526) + 4.2176232303</f>
        <v>#DIV/0!</v>
      </c>
    </row>
    <row r="3527" spans="1:19" x14ac:dyDescent="0.25">
      <c r="A3527" s="69"/>
      <c r="B3527" s="72"/>
      <c r="C3527" s="72"/>
      <c r="D3527" s="80"/>
      <c r="G3527" s="69"/>
      <c r="I3527" s="45">
        <f t="shared" si="221"/>
        <v>0</v>
      </c>
      <c r="J3527" s="45">
        <f t="shared" ref="J3527:J3590" si="223">J3526+I3527</f>
        <v>13.723806896127114</v>
      </c>
      <c r="K3527" s="39" t="e">
        <f t="shared" si="220"/>
        <v>#DIV/0!</v>
      </c>
      <c r="L3527" s="46">
        <f>J3527/Eingaben!$D$29</f>
        <v>0.94257731505281817</v>
      </c>
      <c r="M3527" s="44" t="e">
        <f>K3527/Eingaben!$D$8</f>
        <v>#DIV/0!</v>
      </c>
      <c r="N3527" s="46">
        <f>ABS(B3527-C3527)/Eingaben!$D$8</f>
        <v>0</v>
      </c>
      <c r="O3527" s="44"/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2"/>
        <v>#DIV/0!</v>
      </c>
    </row>
    <row r="3528" spans="1:19" x14ac:dyDescent="0.25">
      <c r="A3528" s="69"/>
      <c r="B3528" s="72"/>
      <c r="C3528" s="72"/>
      <c r="D3528" s="80"/>
      <c r="G3528" s="69"/>
      <c r="I3528" s="45">
        <f t="shared" si="221"/>
        <v>0</v>
      </c>
      <c r="J3528" s="45">
        <f t="shared" si="223"/>
        <v>13.723806896127114</v>
      </c>
      <c r="K3528" s="39" t="e">
        <f t="shared" si="220"/>
        <v>#DIV/0!</v>
      </c>
      <c r="L3528" s="46">
        <f>J3528/Eingaben!$D$29</f>
        <v>0.94257731505281817</v>
      </c>
      <c r="M3528" s="44" t="e">
        <f>K3528/Eingaben!$D$8</f>
        <v>#DIV/0!</v>
      </c>
      <c r="N3528" s="46">
        <f>ABS(B3528-C3528)/Eingaben!$D$8</f>
        <v>0</v>
      </c>
      <c r="O3528" s="44"/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2"/>
        <v>#DIV/0!</v>
      </c>
    </row>
    <row r="3529" spans="1:19" x14ac:dyDescent="0.25">
      <c r="A3529" s="69"/>
      <c r="B3529" s="72"/>
      <c r="C3529" s="72"/>
      <c r="D3529" s="80"/>
      <c r="G3529" s="69"/>
      <c r="I3529" s="45">
        <f t="shared" si="221"/>
        <v>0</v>
      </c>
      <c r="J3529" s="45">
        <f t="shared" si="223"/>
        <v>13.723806896127114</v>
      </c>
      <c r="K3529" s="39" t="e">
        <f t="shared" si="220"/>
        <v>#DIV/0!</v>
      </c>
      <c r="L3529" s="46">
        <f>J3529/Eingaben!$D$29</f>
        <v>0.94257731505281817</v>
      </c>
      <c r="M3529" s="44" t="e">
        <f>K3529/Eingaben!$D$8</f>
        <v>#DIV/0!</v>
      </c>
      <c r="N3529" s="46">
        <f>ABS(B3529-C3529)/Eingaben!$D$8</f>
        <v>0</v>
      </c>
      <c r="O3529" s="44"/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2"/>
        <v>#DIV/0!</v>
      </c>
    </row>
    <row r="3530" spans="1:19" x14ac:dyDescent="0.25">
      <c r="A3530" s="69"/>
      <c r="B3530" s="72"/>
      <c r="C3530" s="72"/>
      <c r="D3530" s="80"/>
      <c r="G3530" s="69"/>
      <c r="I3530" s="45">
        <f t="shared" si="221"/>
        <v>0</v>
      </c>
      <c r="J3530" s="45">
        <f t="shared" si="223"/>
        <v>13.723806896127114</v>
      </c>
      <c r="K3530" s="39" t="e">
        <f t="shared" si="220"/>
        <v>#DIV/0!</v>
      </c>
      <c r="L3530" s="46">
        <f>J3530/Eingaben!$D$29</f>
        <v>0.94257731505281817</v>
      </c>
      <c r="M3530" s="44" t="e">
        <f>K3530/Eingaben!$D$8</f>
        <v>#DIV/0!</v>
      </c>
      <c r="N3530" s="46">
        <f>ABS(B3530-C3530)/Eingaben!$D$8</f>
        <v>0</v>
      </c>
      <c r="O3530" s="44"/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2"/>
        <v>#DIV/0!</v>
      </c>
    </row>
    <row r="3531" spans="1:19" x14ac:dyDescent="0.25">
      <c r="A3531" s="69"/>
      <c r="B3531" s="72"/>
      <c r="C3531" s="72"/>
      <c r="D3531" s="80"/>
      <c r="G3531" s="69"/>
      <c r="I3531" s="45">
        <f t="shared" si="221"/>
        <v>0</v>
      </c>
      <c r="J3531" s="45">
        <f t="shared" si="223"/>
        <v>13.723806896127114</v>
      </c>
      <c r="K3531" s="39" t="e">
        <f t="shared" si="220"/>
        <v>#DIV/0!</v>
      </c>
      <c r="L3531" s="46">
        <f>J3531/Eingaben!$D$29</f>
        <v>0.94257731505281817</v>
      </c>
      <c r="M3531" s="44" t="e">
        <f>K3531/Eingaben!$D$8</f>
        <v>#DIV/0!</v>
      </c>
      <c r="N3531" s="46">
        <f>ABS(B3531-C3531)/Eingaben!$D$8</f>
        <v>0</v>
      </c>
      <c r="O3531" s="44"/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2"/>
        <v>#DIV/0!</v>
      </c>
    </row>
    <row r="3532" spans="1:19" x14ac:dyDescent="0.25">
      <c r="A3532" s="69"/>
      <c r="B3532" s="72"/>
      <c r="C3532" s="72"/>
      <c r="D3532" s="80"/>
      <c r="G3532" s="69"/>
      <c r="I3532" s="45">
        <f t="shared" si="221"/>
        <v>0</v>
      </c>
      <c r="J3532" s="45">
        <f t="shared" si="223"/>
        <v>13.723806896127114</v>
      </c>
      <c r="K3532" s="39" t="e">
        <f t="shared" si="220"/>
        <v>#DIV/0!</v>
      </c>
      <c r="L3532" s="46">
        <f>J3532/Eingaben!$D$29</f>
        <v>0.94257731505281817</v>
      </c>
      <c r="M3532" s="44" t="e">
        <f>K3532/Eingaben!$D$8</f>
        <v>#DIV/0!</v>
      </c>
      <c r="N3532" s="46">
        <f>ABS(B3532-C3532)/Eingaben!$D$8</f>
        <v>0</v>
      </c>
      <c r="O3532" s="44"/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2"/>
        <v>#DIV/0!</v>
      </c>
    </row>
    <row r="3533" spans="1:19" x14ac:dyDescent="0.25">
      <c r="A3533" s="69"/>
      <c r="B3533" s="72"/>
      <c r="C3533" s="72"/>
      <c r="D3533" s="80"/>
      <c r="G3533" s="69"/>
      <c r="I3533" s="45">
        <f t="shared" si="221"/>
        <v>0</v>
      </c>
      <c r="J3533" s="45">
        <f t="shared" si="223"/>
        <v>13.723806896127114</v>
      </c>
      <c r="K3533" s="39" t="e">
        <f t="shared" si="220"/>
        <v>#DIV/0!</v>
      </c>
      <c r="L3533" s="46">
        <f>J3533/Eingaben!$D$29</f>
        <v>0.94257731505281817</v>
      </c>
      <c r="M3533" s="44" t="e">
        <f>K3533/Eingaben!$D$8</f>
        <v>#DIV/0!</v>
      </c>
      <c r="N3533" s="46">
        <f>ABS(B3533-C3533)/Eingaben!$D$8</f>
        <v>0</v>
      </c>
      <c r="O3533" s="44"/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2"/>
        <v>#DIV/0!</v>
      </c>
    </row>
    <row r="3534" spans="1:19" x14ac:dyDescent="0.25">
      <c r="A3534" s="69"/>
      <c r="B3534" s="72"/>
      <c r="C3534" s="72"/>
      <c r="D3534" s="80"/>
      <c r="G3534" s="69"/>
      <c r="I3534" s="45">
        <f t="shared" si="221"/>
        <v>0</v>
      </c>
      <c r="J3534" s="45">
        <f t="shared" si="223"/>
        <v>13.723806896127114</v>
      </c>
      <c r="K3534" s="39" t="e">
        <f t="shared" si="220"/>
        <v>#DIV/0!</v>
      </c>
      <c r="L3534" s="46">
        <f>J3534/Eingaben!$D$29</f>
        <v>0.94257731505281817</v>
      </c>
      <c r="M3534" s="44" t="e">
        <f>K3534/Eingaben!$D$8</f>
        <v>#DIV/0!</v>
      </c>
      <c r="N3534" s="46">
        <f>ABS(B3534-C3534)/Eingaben!$D$8</f>
        <v>0</v>
      </c>
      <c r="O3534" s="44"/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2"/>
        <v>#DIV/0!</v>
      </c>
    </row>
    <row r="3535" spans="1:19" x14ac:dyDescent="0.25">
      <c r="A3535" s="69"/>
      <c r="B3535" s="72"/>
      <c r="C3535" s="72"/>
      <c r="D3535" s="80"/>
      <c r="G3535" s="69"/>
      <c r="I3535" s="45">
        <f t="shared" si="221"/>
        <v>0</v>
      </c>
      <c r="J3535" s="45">
        <f t="shared" si="223"/>
        <v>13.723806896127114</v>
      </c>
      <c r="K3535" s="39" t="e">
        <f t="shared" si="220"/>
        <v>#DIV/0!</v>
      </c>
      <c r="L3535" s="46">
        <f>J3535/Eingaben!$D$29</f>
        <v>0.94257731505281817</v>
      </c>
      <c r="M3535" s="44" t="e">
        <f>K3535/Eingaben!$D$8</f>
        <v>#DIV/0!</v>
      </c>
      <c r="N3535" s="46">
        <f>ABS(B3535-C3535)/Eingaben!$D$8</f>
        <v>0</v>
      </c>
      <c r="O3535" s="44"/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2"/>
        <v>#DIV/0!</v>
      </c>
    </row>
    <row r="3536" spans="1:19" x14ac:dyDescent="0.25">
      <c r="A3536" s="69"/>
      <c r="B3536" s="72"/>
      <c r="C3536" s="72"/>
      <c r="D3536" s="80"/>
      <c r="G3536" s="69"/>
      <c r="I3536" s="45">
        <f t="shared" si="221"/>
        <v>0</v>
      </c>
      <c r="J3536" s="45">
        <f t="shared" si="223"/>
        <v>13.723806896127114</v>
      </c>
      <c r="K3536" s="39" t="e">
        <f t="shared" si="220"/>
        <v>#DIV/0!</v>
      </c>
      <c r="L3536" s="46">
        <f>J3536/Eingaben!$D$29</f>
        <v>0.94257731505281817</v>
      </c>
      <c r="M3536" s="44" t="e">
        <f>K3536/Eingaben!$D$8</f>
        <v>#DIV/0!</v>
      </c>
      <c r="N3536" s="46">
        <f>ABS(B3536-C3536)/Eingaben!$D$8</f>
        <v>0</v>
      </c>
      <c r="O3536" s="44"/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2"/>
        <v>#DIV/0!</v>
      </c>
    </row>
    <row r="3537" spans="1:19" x14ac:dyDescent="0.25">
      <c r="A3537" s="69"/>
      <c r="B3537" s="72"/>
      <c r="C3537" s="72"/>
      <c r="D3537" s="80"/>
      <c r="G3537" s="69"/>
      <c r="I3537" s="45">
        <f t="shared" si="221"/>
        <v>0</v>
      </c>
      <c r="J3537" s="45">
        <f t="shared" si="223"/>
        <v>13.723806896127114</v>
      </c>
      <c r="K3537" s="39" t="e">
        <f t="shared" si="220"/>
        <v>#DIV/0!</v>
      </c>
      <c r="L3537" s="46">
        <f>J3537/Eingaben!$D$29</f>
        <v>0.94257731505281817</v>
      </c>
      <c r="M3537" s="44" t="e">
        <f>K3537/Eingaben!$D$8</f>
        <v>#DIV/0!</v>
      </c>
      <c r="N3537" s="46">
        <f>ABS(B3537-C3537)/Eingaben!$D$8</f>
        <v>0</v>
      </c>
      <c r="O3537" s="44"/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2"/>
        <v>#DIV/0!</v>
      </c>
    </row>
    <row r="3538" spans="1:19" x14ac:dyDescent="0.25">
      <c r="A3538" s="69"/>
      <c r="B3538" s="72"/>
      <c r="C3538" s="72"/>
      <c r="D3538" s="80"/>
      <c r="G3538" s="69"/>
      <c r="I3538" s="45">
        <f t="shared" si="221"/>
        <v>0</v>
      </c>
      <c r="J3538" s="45">
        <f t="shared" si="223"/>
        <v>13.723806896127114</v>
      </c>
      <c r="K3538" s="39" t="e">
        <f t="shared" si="220"/>
        <v>#DIV/0!</v>
      </c>
      <c r="L3538" s="46">
        <f>J3538/Eingaben!$D$29</f>
        <v>0.94257731505281817</v>
      </c>
      <c r="M3538" s="44" t="e">
        <f>K3538/Eingaben!$D$8</f>
        <v>#DIV/0!</v>
      </c>
      <c r="N3538" s="46">
        <f>ABS(B3538-C3538)/Eingaben!$D$8</f>
        <v>0</v>
      </c>
      <c r="O3538" s="44"/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2"/>
        <v>#DIV/0!</v>
      </c>
    </row>
    <row r="3539" spans="1:19" x14ac:dyDescent="0.25">
      <c r="A3539" s="69"/>
      <c r="B3539" s="72"/>
      <c r="C3539" s="72"/>
      <c r="D3539" s="80"/>
      <c r="G3539" s="69"/>
      <c r="I3539" s="45">
        <f t="shared" si="221"/>
        <v>0</v>
      </c>
      <c r="J3539" s="45">
        <f t="shared" si="223"/>
        <v>13.723806896127114</v>
      </c>
      <c r="K3539" s="39" t="e">
        <f t="shared" si="220"/>
        <v>#DIV/0!</v>
      </c>
      <c r="L3539" s="46">
        <f>J3539/Eingaben!$D$29</f>
        <v>0.94257731505281817</v>
      </c>
      <c r="M3539" s="44" t="e">
        <f>K3539/Eingaben!$D$8</f>
        <v>#DIV/0!</v>
      </c>
      <c r="N3539" s="46">
        <f>ABS(B3539-C3539)/Eingaben!$D$8</f>
        <v>0</v>
      </c>
      <c r="O3539" s="44"/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2"/>
        <v>#DIV/0!</v>
      </c>
    </row>
    <row r="3540" spans="1:19" x14ac:dyDescent="0.25">
      <c r="A3540" s="69"/>
      <c r="B3540" s="72"/>
      <c r="C3540" s="72"/>
      <c r="D3540" s="80"/>
      <c r="G3540" s="69"/>
      <c r="I3540" s="45">
        <f t="shared" si="221"/>
        <v>0</v>
      </c>
      <c r="J3540" s="45">
        <f t="shared" si="223"/>
        <v>13.723806896127114</v>
      </c>
      <c r="K3540" s="39" t="e">
        <f t="shared" si="220"/>
        <v>#DIV/0!</v>
      </c>
      <c r="L3540" s="46">
        <f>J3540/Eingaben!$D$29</f>
        <v>0.94257731505281817</v>
      </c>
      <c r="M3540" s="44" t="e">
        <f>K3540/Eingaben!$D$8</f>
        <v>#DIV/0!</v>
      </c>
      <c r="N3540" s="46">
        <f>ABS(B3540-C3540)/Eingaben!$D$8</f>
        <v>0</v>
      </c>
      <c r="O3540" s="44"/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2"/>
        <v>#DIV/0!</v>
      </c>
    </row>
    <row r="3541" spans="1:19" x14ac:dyDescent="0.25">
      <c r="A3541" s="69"/>
      <c r="B3541" s="72"/>
      <c r="C3541" s="72"/>
      <c r="D3541" s="80"/>
      <c r="G3541" s="69"/>
      <c r="I3541" s="45">
        <f t="shared" si="221"/>
        <v>0</v>
      </c>
      <c r="J3541" s="45">
        <f t="shared" si="223"/>
        <v>13.723806896127114</v>
      </c>
      <c r="K3541" s="39" t="e">
        <f t="shared" si="220"/>
        <v>#DIV/0!</v>
      </c>
      <c r="L3541" s="46">
        <f>J3541/Eingaben!$D$29</f>
        <v>0.94257731505281817</v>
      </c>
      <c r="M3541" s="44" t="e">
        <f>K3541/Eingaben!$D$8</f>
        <v>#DIV/0!</v>
      </c>
      <c r="N3541" s="46">
        <f>ABS(B3541-C3541)/Eingaben!$D$8</f>
        <v>0</v>
      </c>
      <c r="O3541" s="44"/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2"/>
        <v>#DIV/0!</v>
      </c>
    </row>
    <row r="3542" spans="1:19" x14ac:dyDescent="0.25">
      <c r="A3542" s="69"/>
      <c r="B3542" s="72"/>
      <c r="C3542" s="72"/>
      <c r="D3542" s="80"/>
      <c r="G3542" s="69"/>
      <c r="I3542" s="45">
        <f t="shared" si="221"/>
        <v>0</v>
      </c>
      <c r="J3542" s="45">
        <f t="shared" si="223"/>
        <v>13.723806896127114</v>
      </c>
      <c r="K3542" s="39" t="e">
        <f t="shared" si="220"/>
        <v>#DIV/0!</v>
      </c>
      <c r="L3542" s="46">
        <f>J3542/Eingaben!$D$29</f>
        <v>0.94257731505281817</v>
      </c>
      <c r="M3542" s="44" t="e">
        <f>K3542/Eingaben!$D$8</f>
        <v>#DIV/0!</v>
      </c>
      <c r="N3542" s="46">
        <f>ABS(B3542-C3542)/Eingaben!$D$8</f>
        <v>0</v>
      </c>
      <c r="O3542" s="44"/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2"/>
        <v>#DIV/0!</v>
      </c>
    </row>
    <row r="3543" spans="1:19" x14ac:dyDescent="0.25">
      <c r="A3543" s="69"/>
      <c r="B3543" s="72"/>
      <c r="C3543" s="72"/>
      <c r="D3543" s="80"/>
      <c r="G3543" s="69"/>
      <c r="I3543" s="45">
        <f t="shared" si="221"/>
        <v>0</v>
      </c>
      <c r="J3543" s="45">
        <f t="shared" si="223"/>
        <v>13.723806896127114</v>
      </c>
      <c r="K3543" s="39" t="e">
        <f t="shared" si="220"/>
        <v>#DIV/0!</v>
      </c>
      <c r="L3543" s="46">
        <f>J3543/Eingaben!$D$29</f>
        <v>0.94257731505281817</v>
      </c>
      <c r="M3543" s="44" t="e">
        <f>K3543/Eingaben!$D$8</f>
        <v>#DIV/0!</v>
      </c>
      <c r="N3543" s="46">
        <f>ABS(B3543-C3543)/Eingaben!$D$8</f>
        <v>0</v>
      </c>
      <c r="O3543" s="44"/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2"/>
        <v>#DIV/0!</v>
      </c>
    </row>
    <row r="3544" spans="1:19" x14ac:dyDescent="0.25">
      <c r="A3544" s="69"/>
      <c r="B3544" s="72"/>
      <c r="C3544" s="72"/>
      <c r="D3544" s="80"/>
      <c r="G3544" s="69"/>
      <c r="I3544" s="45">
        <f t="shared" si="221"/>
        <v>0</v>
      </c>
      <c r="J3544" s="45">
        <f t="shared" si="223"/>
        <v>13.723806896127114</v>
      </c>
      <c r="K3544" s="39" t="e">
        <f t="shared" si="220"/>
        <v>#DIV/0!</v>
      </c>
      <c r="L3544" s="46">
        <f>J3544/Eingaben!$D$29</f>
        <v>0.94257731505281817</v>
      </c>
      <c r="M3544" s="44" t="e">
        <f>K3544/Eingaben!$D$8</f>
        <v>#DIV/0!</v>
      </c>
      <c r="N3544" s="46">
        <f>ABS(B3544-C3544)/Eingaben!$D$8</f>
        <v>0</v>
      </c>
      <c r="O3544" s="44"/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2"/>
        <v>#DIV/0!</v>
      </c>
    </row>
    <row r="3545" spans="1:19" x14ac:dyDescent="0.25">
      <c r="A3545" s="69"/>
      <c r="B3545" s="72"/>
      <c r="C3545" s="72"/>
      <c r="D3545" s="80"/>
      <c r="G3545" s="69"/>
      <c r="I3545" s="45">
        <f t="shared" si="221"/>
        <v>0</v>
      </c>
      <c r="J3545" s="45">
        <f t="shared" si="223"/>
        <v>13.723806896127114</v>
      </c>
      <c r="K3545" s="39" t="e">
        <f t="shared" si="220"/>
        <v>#DIV/0!</v>
      </c>
      <c r="L3545" s="46">
        <f>J3545/Eingaben!$D$29</f>
        <v>0.94257731505281817</v>
      </c>
      <c r="M3545" s="44" t="e">
        <f>K3545/Eingaben!$D$8</f>
        <v>#DIV/0!</v>
      </c>
      <c r="N3545" s="46">
        <f>ABS(B3545-C3545)/Eingaben!$D$8</f>
        <v>0</v>
      </c>
      <c r="O3545" s="44"/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2"/>
        <v>#DIV/0!</v>
      </c>
    </row>
    <row r="3546" spans="1:19" x14ac:dyDescent="0.25">
      <c r="A3546" s="69"/>
      <c r="B3546" s="72"/>
      <c r="C3546" s="72"/>
      <c r="D3546" s="80"/>
      <c r="G3546" s="69"/>
      <c r="I3546" s="45">
        <f t="shared" si="221"/>
        <v>0</v>
      </c>
      <c r="J3546" s="45">
        <f t="shared" si="223"/>
        <v>13.723806896127114</v>
      </c>
      <c r="K3546" s="39" t="e">
        <f t="shared" si="220"/>
        <v>#DIV/0!</v>
      </c>
      <c r="L3546" s="46">
        <f>J3546/Eingaben!$D$29</f>
        <v>0.94257731505281817</v>
      </c>
      <c r="M3546" s="44" t="e">
        <f>K3546/Eingaben!$D$8</f>
        <v>#DIV/0!</v>
      </c>
      <c r="N3546" s="46">
        <f>ABS(B3546-C3546)/Eingaben!$D$8</f>
        <v>0</v>
      </c>
      <c r="O3546" s="44"/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2"/>
        <v>#DIV/0!</v>
      </c>
    </row>
    <row r="3547" spans="1:19" x14ac:dyDescent="0.25">
      <c r="A3547" s="69"/>
      <c r="B3547" s="72"/>
      <c r="C3547" s="72"/>
      <c r="D3547" s="80"/>
      <c r="G3547" s="69"/>
      <c r="I3547" s="45">
        <f t="shared" si="221"/>
        <v>0</v>
      </c>
      <c r="J3547" s="45">
        <f t="shared" si="223"/>
        <v>13.723806896127114</v>
      </c>
      <c r="K3547" s="39" t="e">
        <f t="shared" si="220"/>
        <v>#DIV/0!</v>
      </c>
      <c r="L3547" s="46">
        <f>J3547/Eingaben!$D$29</f>
        <v>0.94257731505281817</v>
      </c>
      <c r="M3547" s="44" t="e">
        <f>K3547/Eingaben!$D$8</f>
        <v>#DIV/0!</v>
      </c>
      <c r="N3547" s="46">
        <f>ABS(B3547-C3547)/Eingaben!$D$8</f>
        <v>0</v>
      </c>
      <c r="O3547" s="44"/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2"/>
        <v>#DIV/0!</v>
      </c>
    </row>
    <row r="3548" spans="1:19" x14ac:dyDescent="0.25">
      <c r="A3548" s="69"/>
      <c r="B3548" s="72"/>
      <c r="C3548" s="72"/>
      <c r="D3548" s="80"/>
      <c r="G3548" s="69"/>
      <c r="I3548" s="45">
        <f t="shared" si="221"/>
        <v>0</v>
      </c>
      <c r="J3548" s="45">
        <f t="shared" si="223"/>
        <v>13.723806896127114</v>
      </c>
      <c r="K3548" s="39" t="e">
        <f t="shared" si="220"/>
        <v>#DIV/0!</v>
      </c>
      <c r="L3548" s="46">
        <f>J3548/Eingaben!$D$29</f>
        <v>0.94257731505281817</v>
      </c>
      <c r="M3548" s="44" t="e">
        <f>K3548/Eingaben!$D$8</f>
        <v>#DIV/0!</v>
      </c>
      <c r="N3548" s="46">
        <f>ABS(B3548-C3548)/Eingaben!$D$8</f>
        <v>0</v>
      </c>
      <c r="O3548" s="44"/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2"/>
        <v>#DIV/0!</v>
      </c>
    </row>
    <row r="3549" spans="1:19" x14ac:dyDescent="0.25">
      <c r="A3549" s="69"/>
      <c r="B3549" s="72"/>
      <c r="C3549" s="72"/>
      <c r="D3549" s="80"/>
      <c r="G3549" s="69"/>
      <c r="I3549" s="45">
        <f t="shared" si="221"/>
        <v>0</v>
      </c>
      <c r="J3549" s="45">
        <f t="shared" si="223"/>
        <v>13.723806896127114</v>
      </c>
      <c r="K3549" s="39" t="e">
        <f t="shared" si="220"/>
        <v>#DIV/0!</v>
      </c>
      <c r="L3549" s="46">
        <f>J3549/Eingaben!$D$29</f>
        <v>0.94257731505281817</v>
      </c>
      <c r="M3549" s="44" t="e">
        <f>K3549/Eingaben!$D$8</f>
        <v>#DIV/0!</v>
      </c>
      <c r="N3549" s="46">
        <f>ABS(B3549-C3549)/Eingaben!$D$8</f>
        <v>0</v>
      </c>
      <c r="O3549" s="44"/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2"/>
        <v>#DIV/0!</v>
      </c>
    </row>
    <row r="3550" spans="1:19" x14ac:dyDescent="0.25">
      <c r="A3550" s="69"/>
      <c r="B3550" s="72"/>
      <c r="C3550" s="72"/>
      <c r="D3550" s="80"/>
      <c r="G3550" s="69"/>
      <c r="I3550" s="45">
        <f t="shared" si="221"/>
        <v>0</v>
      </c>
      <c r="J3550" s="45">
        <f t="shared" si="223"/>
        <v>13.723806896127114</v>
      </c>
      <c r="K3550" s="39" t="e">
        <f t="shared" si="220"/>
        <v>#DIV/0!</v>
      </c>
      <c r="L3550" s="46">
        <f>J3550/Eingaben!$D$29</f>
        <v>0.94257731505281817</v>
      </c>
      <c r="M3550" s="44" t="e">
        <f>K3550/Eingaben!$D$8</f>
        <v>#DIV/0!</v>
      </c>
      <c r="N3550" s="46">
        <f>ABS(B3550-C3550)/Eingaben!$D$8</f>
        <v>0</v>
      </c>
      <c r="O3550" s="44"/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2"/>
        <v>#DIV/0!</v>
      </c>
    </row>
    <row r="3551" spans="1:19" x14ac:dyDescent="0.25">
      <c r="A3551" s="69"/>
      <c r="B3551" s="72"/>
      <c r="C3551" s="72"/>
      <c r="D3551" s="80"/>
      <c r="G3551" s="69"/>
      <c r="I3551" s="45">
        <f t="shared" si="221"/>
        <v>0</v>
      </c>
      <c r="J3551" s="45">
        <f t="shared" si="223"/>
        <v>13.723806896127114</v>
      </c>
      <c r="K3551" s="39" t="e">
        <f t="shared" si="220"/>
        <v>#DIV/0!</v>
      </c>
      <c r="L3551" s="46">
        <f>J3551/Eingaben!$D$29</f>
        <v>0.94257731505281817</v>
      </c>
      <c r="M3551" s="44" t="e">
        <f>K3551/Eingaben!$D$8</f>
        <v>#DIV/0!</v>
      </c>
      <c r="N3551" s="46">
        <f>ABS(B3551-C3551)/Eingaben!$D$8</f>
        <v>0</v>
      </c>
      <c r="O3551" s="44"/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2"/>
        <v>#DIV/0!</v>
      </c>
    </row>
    <row r="3552" spans="1:19" x14ac:dyDescent="0.25">
      <c r="A3552" s="69"/>
      <c r="B3552" s="72"/>
      <c r="C3552" s="72"/>
      <c r="D3552" s="80"/>
      <c r="G3552" s="69"/>
      <c r="I3552" s="45">
        <f t="shared" si="221"/>
        <v>0</v>
      </c>
      <c r="J3552" s="45">
        <f t="shared" si="223"/>
        <v>13.723806896127114</v>
      </c>
      <c r="K3552" s="39" t="e">
        <f t="shared" si="220"/>
        <v>#DIV/0!</v>
      </c>
      <c r="L3552" s="46">
        <f>J3552/Eingaben!$D$29</f>
        <v>0.94257731505281817</v>
      </c>
      <c r="M3552" s="44" t="e">
        <f>K3552/Eingaben!$D$8</f>
        <v>#DIV/0!</v>
      </c>
      <c r="N3552" s="46">
        <f>ABS(B3552-C3552)/Eingaben!$D$8</f>
        <v>0</v>
      </c>
      <c r="O3552" s="44"/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2"/>
        <v>#DIV/0!</v>
      </c>
    </row>
    <row r="3553" spans="1:19" x14ac:dyDescent="0.25">
      <c r="A3553" s="69"/>
      <c r="B3553" s="72"/>
      <c r="C3553" s="72"/>
      <c r="D3553" s="80"/>
      <c r="G3553" s="69"/>
      <c r="I3553" s="45">
        <f t="shared" si="221"/>
        <v>0</v>
      </c>
      <c r="J3553" s="45">
        <f t="shared" si="223"/>
        <v>13.723806896127114</v>
      </c>
      <c r="K3553" s="39" t="e">
        <f t="shared" si="220"/>
        <v>#DIV/0!</v>
      </c>
      <c r="L3553" s="46">
        <f>J3553/Eingaben!$D$29</f>
        <v>0.94257731505281817</v>
      </c>
      <c r="M3553" s="44" t="e">
        <f>K3553/Eingaben!$D$8</f>
        <v>#DIV/0!</v>
      </c>
      <c r="N3553" s="46">
        <f>ABS(B3553-C3553)/Eingaben!$D$8</f>
        <v>0</v>
      </c>
      <c r="O3553" s="44"/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2"/>
        <v>#DIV/0!</v>
      </c>
    </row>
    <row r="3554" spans="1:19" x14ac:dyDescent="0.25">
      <c r="A3554" s="69"/>
      <c r="B3554" s="72"/>
      <c r="C3554" s="72"/>
      <c r="D3554" s="80"/>
      <c r="G3554" s="69"/>
      <c r="I3554" s="45">
        <f t="shared" si="221"/>
        <v>0</v>
      </c>
      <c r="J3554" s="45">
        <f t="shared" si="223"/>
        <v>13.723806896127114</v>
      </c>
      <c r="K3554" s="39" t="e">
        <f t="shared" si="220"/>
        <v>#DIV/0!</v>
      </c>
      <c r="L3554" s="46">
        <f>J3554/Eingaben!$D$29</f>
        <v>0.94257731505281817</v>
      </c>
      <c r="M3554" s="44" t="e">
        <f>K3554/Eingaben!$D$8</f>
        <v>#DIV/0!</v>
      </c>
      <c r="N3554" s="46">
        <f>ABS(B3554-C3554)/Eingaben!$D$8</f>
        <v>0</v>
      </c>
      <c r="O3554" s="44"/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2"/>
        <v>#DIV/0!</v>
      </c>
    </row>
    <row r="3555" spans="1:19" x14ac:dyDescent="0.25">
      <c r="A3555" s="69"/>
      <c r="B3555" s="72"/>
      <c r="C3555" s="72"/>
      <c r="D3555" s="80"/>
      <c r="G3555" s="69"/>
      <c r="I3555" s="45">
        <f t="shared" si="221"/>
        <v>0</v>
      </c>
      <c r="J3555" s="45">
        <f t="shared" si="223"/>
        <v>13.723806896127114</v>
      </c>
      <c r="K3555" s="39" t="e">
        <f t="shared" si="220"/>
        <v>#DIV/0!</v>
      </c>
      <c r="L3555" s="46">
        <f>J3555/Eingaben!$D$29</f>
        <v>0.94257731505281817</v>
      </c>
      <c r="M3555" s="44" t="e">
        <f>K3555/Eingaben!$D$8</f>
        <v>#DIV/0!</v>
      </c>
      <c r="N3555" s="46">
        <f>ABS(B3555-C3555)/Eingaben!$D$8</f>
        <v>0</v>
      </c>
      <c r="O3555" s="44"/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2"/>
        <v>#DIV/0!</v>
      </c>
    </row>
    <row r="3556" spans="1:19" x14ac:dyDescent="0.25">
      <c r="A3556" s="69"/>
      <c r="B3556" s="72"/>
      <c r="C3556" s="72"/>
      <c r="D3556" s="80"/>
      <c r="G3556" s="69"/>
      <c r="I3556" s="45">
        <f t="shared" si="221"/>
        <v>0</v>
      </c>
      <c r="J3556" s="45">
        <f t="shared" si="223"/>
        <v>13.723806896127114</v>
      </c>
      <c r="K3556" s="39" t="e">
        <f t="shared" si="220"/>
        <v>#DIV/0!</v>
      </c>
      <c r="L3556" s="46">
        <f>J3556/Eingaben!$D$29</f>
        <v>0.94257731505281817</v>
      </c>
      <c r="M3556" s="44" t="e">
        <f>K3556/Eingaben!$D$8</f>
        <v>#DIV/0!</v>
      </c>
      <c r="N3556" s="46">
        <f>ABS(B3556-C3556)/Eingaben!$D$8</f>
        <v>0</v>
      </c>
      <c r="O3556" s="44"/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2"/>
        <v>#DIV/0!</v>
      </c>
    </row>
    <row r="3557" spans="1:19" x14ac:dyDescent="0.25">
      <c r="A3557" s="69"/>
      <c r="B3557" s="72"/>
      <c r="C3557" s="72"/>
      <c r="D3557" s="80"/>
      <c r="G3557" s="69"/>
      <c r="I3557" s="45">
        <f t="shared" si="221"/>
        <v>0</v>
      </c>
      <c r="J3557" s="45">
        <f t="shared" si="223"/>
        <v>13.723806896127114</v>
      </c>
      <c r="K3557" s="39" t="e">
        <f t="shared" si="220"/>
        <v>#DIV/0!</v>
      </c>
      <c r="L3557" s="46">
        <f>J3557/Eingaben!$D$29</f>
        <v>0.94257731505281817</v>
      </c>
      <c r="M3557" s="44" t="e">
        <f>K3557/Eingaben!$D$8</f>
        <v>#DIV/0!</v>
      </c>
      <c r="N3557" s="46">
        <f>ABS(B3557-C3557)/Eingaben!$D$8</f>
        <v>0</v>
      </c>
      <c r="O3557" s="44"/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2"/>
        <v>#DIV/0!</v>
      </c>
    </row>
    <row r="3558" spans="1:19" x14ac:dyDescent="0.25">
      <c r="A3558" s="69"/>
      <c r="B3558" s="72"/>
      <c r="C3558" s="72"/>
      <c r="D3558" s="80"/>
      <c r="G3558" s="69"/>
      <c r="I3558" s="45">
        <f t="shared" si="221"/>
        <v>0</v>
      </c>
      <c r="J3558" s="45">
        <f t="shared" si="223"/>
        <v>13.723806896127114</v>
      </c>
      <c r="K3558" s="39" t="e">
        <f t="shared" si="220"/>
        <v>#DIV/0!</v>
      </c>
      <c r="L3558" s="46">
        <f>J3558/Eingaben!$D$29</f>
        <v>0.94257731505281817</v>
      </c>
      <c r="M3558" s="44" t="e">
        <f>K3558/Eingaben!$D$8</f>
        <v>#DIV/0!</v>
      </c>
      <c r="N3558" s="46">
        <f>ABS(B3558-C3558)/Eingaben!$D$8</f>
        <v>0</v>
      </c>
      <c r="O3558" s="44"/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2"/>
        <v>#DIV/0!</v>
      </c>
    </row>
    <row r="3559" spans="1:19" x14ac:dyDescent="0.25">
      <c r="A3559" s="69"/>
      <c r="B3559" s="72"/>
      <c r="C3559" s="72"/>
      <c r="D3559" s="80"/>
      <c r="G3559" s="69"/>
      <c r="I3559" s="45">
        <f t="shared" si="221"/>
        <v>0</v>
      </c>
      <c r="J3559" s="45">
        <f t="shared" si="223"/>
        <v>13.723806896127114</v>
      </c>
      <c r="K3559" s="39" t="e">
        <f t="shared" si="220"/>
        <v>#DIV/0!</v>
      </c>
      <c r="L3559" s="46">
        <f>J3559/Eingaben!$D$29</f>
        <v>0.94257731505281817</v>
      </c>
      <c r="M3559" s="44" t="e">
        <f>K3559/Eingaben!$D$8</f>
        <v>#DIV/0!</v>
      </c>
      <c r="N3559" s="46">
        <f>ABS(B3559-C3559)/Eingaben!$D$8</f>
        <v>0</v>
      </c>
      <c r="O3559" s="44"/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2"/>
        <v>#DIV/0!</v>
      </c>
    </row>
    <row r="3560" spans="1:19" x14ac:dyDescent="0.25">
      <c r="A3560" s="69"/>
      <c r="B3560" s="72"/>
      <c r="C3560" s="72"/>
      <c r="D3560" s="80"/>
      <c r="G3560" s="69"/>
      <c r="I3560" s="45">
        <f t="shared" si="221"/>
        <v>0</v>
      </c>
      <c r="J3560" s="45">
        <f t="shared" si="223"/>
        <v>13.723806896127114</v>
      </c>
      <c r="K3560" s="39" t="e">
        <f t="shared" si="220"/>
        <v>#DIV/0!</v>
      </c>
      <c r="L3560" s="46">
        <f>J3560/Eingaben!$D$29</f>
        <v>0.94257731505281817</v>
      </c>
      <c r="M3560" s="44" t="e">
        <f>K3560/Eingaben!$D$8</f>
        <v>#DIV/0!</v>
      </c>
      <c r="N3560" s="46">
        <f>ABS(B3560-C3560)/Eingaben!$D$8</f>
        <v>0</v>
      </c>
      <c r="O3560" s="44"/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2"/>
        <v>#DIV/0!</v>
      </c>
    </row>
    <row r="3561" spans="1:19" x14ac:dyDescent="0.25">
      <c r="A3561" s="69"/>
      <c r="B3561" s="72"/>
      <c r="C3561" s="72"/>
      <c r="D3561" s="80"/>
      <c r="G3561" s="69"/>
      <c r="I3561" s="45">
        <f t="shared" si="221"/>
        <v>0</v>
      </c>
      <c r="J3561" s="45">
        <f t="shared" si="223"/>
        <v>13.723806896127114</v>
      </c>
      <c r="K3561" s="39" t="e">
        <f t="shared" si="220"/>
        <v>#DIV/0!</v>
      </c>
      <c r="L3561" s="46">
        <f>J3561/Eingaben!$D$29</f>
        <v>0.94257731505281817</v>
      </c>
      <c r="M3561" s="44" t="e">
        <f>K3561/Eingaben!$D$8</f>
        <v>#DIV/0!</v>
      </c>
      <c r="N3561" s="46">
        <f>ABS(B3561-C3561)/Eingaben!$D$8</f>
        <v>0</v>
      </c>
      <c r="O3561" s="44"/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si="222"/>
        <v>#DIV/0!</v>
      </c>
    </row>
    <row r="3562" spans="1:19" x14ac:dyDescent="0.25">
      <c r="A3562" s="69"/>
      <c r="B3562" s="72"/>
      <c r="C3562" s="72"/>
      <c r="D3562" s="80"/>
      <c r="G3562" s="69"/>
      <c r="I3562" s="45">
        <f t="shared" si="221"/>
        <v>0</v>
      </c>
      <c r="J3562" s="45">
        <f t="shared" si="223"/>
        <v>13.723806896127114</v>
      </c>
      <c r="K3562" s="39" t="e">
        <f t="shared" si="220"/>
        <v>#DIV/0!</v>
      </c>
      <c r="L3562" s="46">
        <f>J3562/Eingaben!$D$29</f>
        <v>0.94257731505281817</v>
      </c>
      <c r="M3562" s="44" t="e">
        <f>K3562/Eingaben!$D$8</f>
        <v>#DIV/0!</v>
      </c>
      <c r="N3562" s="46">
        <f>ABS(B3562-C3562)/Eingaben!$D$8</f>
        <v>0</v>
      </c>
      <c r="O3562" s="44"/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2"/>
        <v>#DIV/0!</v>
      </c>
    </row>
    <row r="3563" spans="1:19" x14ac:dyDescent="0.25">
      <c r="A3563" s="69"/>
      <c r="B3563" s="72"/>
      <c r="C3563" s="72"/>
      <c r="D3563" s="80"/>
      <c r="G3563" s="69"/>
      <c r="I3563" s="45">
        <f t="shared" si="221"/>
        <v>0</v>
      </c>
      <c r="J3563" s="45">
        <f t="shared" si="223"/>
        <v>13.723806896127114</v>
      </c>
      <c r="K3563" s="39" t="e">
        <f t="shared" si="220"/>
        <v>#DIV/0!</v>
      </c>
      <c r="L3563" s="46">
        <f>J3563/Eingaben!$D$29</f>
        <v>0.94257731505281817</v>
      </c>
      <c r="M3563" s="44" t="e">
        <f>K3563/Eingaben!$D$8</f>
        <v>#DIV/0!</v>
      </c>
      <c r="N3563" s="46">
        <f>ABS(B3563-C3563)/Eingaben!$D$8</f>
        <v>0</v>
      </c>
      <c r="O3563" s="44"/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2"/>
        <v>#DIV/0!</v>
      </c>
    </row>
    <row r="3564" spans="1:19" x14ac:dyDescent="0.25">
      <c r="A3564" s="69"/>
      <c r="B3564" s="72"/>
      <c r="C3564" s="72"/>
      <c r="D3564" s="80"/>
      <c r="G3564" s="69"/>
      <c r="I3564" s="45">
        <f t="shared" si="221"/>
        <v>0</v>
      </c>
      <c r="J3564" s="45">
        <f t="shared" si="223"/>
        <v>13.723806896127114</v>
      </c>
      <c r="K3564" s="39" t="e">
        <f t="shared" si="220"/>
        <v>#DIV/0!</v>
      </c>
      <c r="L3564" s="46">
        <f>J3564/Eingaben!$D$29</f>
        <v>0.94257731505281817</v>
      </c>
      <c r="M3564" s="44" t="e">
        <f>K3564/Eingaben!$D$8</f>
        <v>#DIV/0!</v>
      </c>
      <c r="N3564" s="46">
        <f>ABS(B3564-C3564)/Eingaben!$D$8</f>
        <v>0</v>
      </c>
      <c r="O3564" s="44"/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2"/>
        <v>#DIV/0!</v>
      </c>
    </row>
    <row r="3565" spans="1:19" x14ac:dyDescent="0.25">
      <c r="A3565" s="69"/>
      <c r="B3565" s="72"/>
      <c r="C3565" s="72"/>
      <c r="D3565" s="80"/>
      <c r="G3565" s="69"/>
      <c r="I3565" s="45">
        <f t="shared" si="221"/>
        <v>0</v>
      </c>
      <c r="J3565" s="45">
        <f t="shared" si="223"/>
        <v>13.723806896127114</v>
      </c>
      <c r="K3565" s="39" t="e">
        <f t="shared" si="220"/>
        <v>#DIV/0!</v>
      </c>
      <c r="L3565" s="46">
        <f>J3565/Eingaben!$D$29</f>
        <v>0.94257731505281817</v>
      </c>
      <c r="M3565" s="44" t="e">
        <f>K3565/Eingaben!$D$8</f>
        <v>#DIV/0!</v>
      </c>
      <c r="N3565" s="46">
        <f>ABS(B3565-C3565)/Eingaben!$D$8</f>
        <v>0</v>
      </c>
      <c r="O3565" s="44"/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2"/>
        <v>#DIV/0!</v>
      </c>
    </row>
    <row r="3566" spans="1:19" x14ac:dyDescent="0.25">
      <c r="A3566" s="69"/>
      <c r="B3566" s="72"/>
      <c r="C3566" s="72"/>
      <c r="D3566" s="80"/>
      <c r="G3566" s="69"/>
      <c r="I3566" s="45">
        <f t="shared" si="221"/>
        <v>0</v>
      </c>
      <c r="J3566" s="45">
        <f t="shared" si="223"/>
        <v>13.723806896127114</v>
      </c>
      <c r="K3566" s="39" t="e">
        <f t="shared" si="220"/>
        <v>#DIV/0!</v>
      </c>
      <c r="L3566" s="46">
        <f>J3566/Eingaben!$D$29</f>
        <v>0.94257731505281817</v>
      </c>
      <c r="M3566" s="44" t="e">
        <f>K3566/Eingaben!$D$8</f>
        <v>#DIV/0!</v>
      </c>
      <c r="N3566" s="46">
        <f>ABS(B3566-C3566)/Eingaben!$D$8</f>
        <v>0</v>
      </c>
      <c r="O3566" s="44"/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2"/>
        <v>#DIV/0!</v>
      </c>
    </row>
    <row r="3567" spans="1:19" x14ac:dyDescent="0.25">
      <c r="A3567" s="69"/>
      <c r="B3567" s="72"/>
      <c r="C3567" s="72"/>
      <c r="D3567" s="80"/>
      <c r="G3567" s="69"/>
      <c r="I3567" s="45">
        <f t="shared" si="221"/>
        <v>0</v>
      </c>
      <c r="J3567" s="45">
        <f t="shared" si="223"/>
        <v>13.723806896127114</v>
      </c>
      <c r="K3567" s="39" t="e">
        <f t="shared" si="220"/>
        <v>#DIV/0!</v>
      </c>
      <c r="L3567" s="46">
        <f>J3567/Eingaben!$D$29</f>
        <v>0.94257731505281817</v>
      </c>
      <c r="M3567" s="44" t="e">
        <f>K3567/Eingaben!$D$8</f>
        <v>#DIV/0!</v>
      </c>
      <c r="N3567" s="46">
        <f>ABS(B3567-C3567)/Eingaben!$D$8</f>
        <v>0</v>
      </c>
      <c r="O3567" s="44"/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2"/>
        <v>#DIV/0!</v>
      </c>
    </row>
    <row r="3568" spans="1:19" x14ac:dyDescent="0.25">
      <c r="A3568" s="69"/>
      <c r="B3568" s="72"/>
      <c r="C3568" s="72"/>
      <c r="D3568" s="80"/>
      <c r="G3568" s="69"/>
      <c r="I3568" s="45">
        <f t="shared" si="221"/>
        <v>0</v>
      </c>
      <c r="J3568" s="45">
        <f t="shared" si="223"/>
        <v>13.723806896127114</v>
      </c>
      <c r="K3568" s="39" t="e">
        <f t="shared" si="220"/>
        <v>#DIV/0!</v>
      </c>
      <c r="L3568" s="46">
        <f>J3568/Eingaben!$D$29</f>
        <v>0.94257731505281817</v>
      </c>
      <c r="M3568" s="44" t="e">
        <f>K3568/Eingaben!$D$8</f>
        <v>#DIV/0!</v>
      </c>
      <c r="N3568" s="46">
        <f>ABS(B3568-C3568)/Eingaben!$D$8</f>
        <v>0</v>
      </c>
      <c r="O3568" s="44"/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si="222"/>
        <v>#DIV/0!</v>
      </c>
    </row>
    <row r="3569" spans="1:19" x14ac:dyDescent="0.25">
      <c r="A3569" s="69"/>
      <c r="B3569" s="72"/>
      <c r="C3569" s="72"/>
      <c r="D3569" s="80"/>
      <c r="G3569" s="69"/>
      <c r="I3569" s="45">
        <f t="shared" si="221"/>
        <v>0</v>
      </c>
      <c r="J3569" s="45">
        <f t="shared" si="223"/>
        <v>13.723806896127114</v>
      </c>
      <c r="K3569" s="39" t="e">
        <f t="shared" si="220"/>
        <v>#DIV/0!</v>
      </c>
      <c r="L3569" s="46">
        <f>J3569/Eingaben!$D$29</f>
        <v>0.94257731505281817</v>
      </c>
      <c r="M3569" s="44" t="e">
        <f>K3569/Eingaben!$D$8</f>
        <v>#DIV/0!</v>
      </c>
      <c r="N3569" s="46">
        <f>ABS(B3569-C3569)/Eingaben!$D$8</f>
        <v>0</v>
      </c>
      <c r="O3569" s="44"/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2"/>
        <v>#DIV/0!</v>
      </c>
    </row>
    <row r="3570" spans="1:19" x14ac:dyDescent="0.25">
      <c r="A3570" s="69"/>
      <c r="B3570" s="72"/>
      <c r="C3570" s="72"/>
      <c r="D3570" s="80"/>
      <c r="G3570" s="69"/>
      <c r="I3570" s="45">
        <f t="shared" si="221"/>
        <v>0</v>
      </c>
      <c r="J3570" s="45">
        <f t="shared" si="223"/>
        <v>13.723806896127114</v>
      </c>
      <c r="K3570" s="39" t="e">
        <f t="shared" si="220"/>
        <v>#DIV/0!</v>
      </c>
      <c r="L3570" s="46">
        <f>J3570/Eingaben!$D$29</f>
        <v>0.94257731505281817</v>
      </c>
      <c r="M3570" s="44" t="e">
        <f>K3570/Eingaben!$D$8</f>
        <v>#DIV/0!</v>
      </c>
      <c r="N3570" s="46">
        <f>ABS(B3570-C3570)/Eingaben!$D$8</f>
        <v>0</v>
      </c>
      <c r="O3570" s="44"/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2"/>
        <v>#DIV/0!</v>
      </c>
    </row>
    <row r="3571" spans="1:19" x14ac:dyDescent="0.25">
      <c r="A3571" s="69"/>
      <c r="B3571" s="72"/>
      <c r="C3571" s="72"/>
      <c r="D3571" s="80"/>
      <c r="G3571" s="69"/>
      <c r="I3571" s="45">
        <f t="shared" si="221"/>
        <v>0</v>
      </c>
      <c r="J3571" s="45">
        <f t="shared" si="223"/>
        <v>13.723806896127114</v>
      </c>
      <c r="K3571" s="39" t="e">
        <f t="shared" si="220"/>
        <v>#DIV/0!</v>
      </c>
      <c r="L3571" s="46">
        <f>J3571/Eingaben!$D$29</f>
        <v>0.94257731505281817</v>
      </c>
      <c r="M3571" s="44" t="e">
        <f>K3571/Eingaben!$D$8</f>
        <v>#DIV/0!</v>
      </c>
      <c r="N3571" s="46">
        <f>ABS(B3571-C3571)/Eingaben!$D$8</f>
        <v>0</v>
      </c>
      <c r="O3571" s="44"/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2"/>
        <v>#DIV/0!</v>
      </c>
    </row>
    <row r="3572" spans="1:19" x14ac:dyDescent="0.25">
      <c r="A3572" s="69"/>
      <c r="B3572" s="72"/>
      <c r="C3572" s="72"/>
      <c r="D3572" s="80"/>
      <c r="G3572" s="69"/>
      <c r="I3572" s="45">
        <f t="shared" si="221"/>
        <v>0</v>
      </c>
      <c r="J3572" s="45">
        <f t="shared" si="223"/>
        <v>13.723806896127114</v>
      </c>
      <c r="K3572" s="39" t="e">
        <f t="shared" si="220"/>
        <v>#DIV/0!</v>
      </c>
      <c r="L3572" s="46">
        <f>J3572/Eingaben!$D$29</f>
        <v>0.94257731505281817</v>
      </c>
      <c r="M3572" s="44" t="e">
        <f>K3572/Eingaben!$D$8</f>
        <v>#DIV/0!</v>
      </c>
      <c r="N3572" s="46">
        <f>ABS(B3572-C3572)/Eingaben!$D$8</f>
        <v>0</v>
      </c>
      <c r="O3572" s="44"/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2"/>
        <v>#DIV/0!</v>
      </c>
    </row>
    <row r="3573" spans="1:19" x14ac:dyDescent="0.25">
      <c r="A3573" s="69"/>
      <c r="B3573" s="72"/>
      <c r="C3573" s="72"/>
      <c r="D3573" s="80"/>
      <c r="G3573" s="69"/>
      <c r="I3573" s="45">
        <f t="shared" si="221"/>
        <v>0</v>
      </c>
      <c r="J3573" s="45">
        <f t="shared" si="223"/>
        <v>13.723806896127114</v>
      </c>
      <c r="K3573" s="39" t="e">
        <f t="shared" si="220"/>
        <v>#DIV/0!</v>
      </c>
      <c r="L3573" s="46">
        <f>J3573/Eingaben!$D$29</f>
        <v>0.94257731505281817</v>
      </c>
      <c r="M3573" s="44" t="e">
        <f>K3573/Eingaben!$D$8</f>
        <v>#DIV/0!</v>
      </c>
      <c r="N3573" s="46">
        <f>ABS(B3573-C3573)/Eingaben!$D$8</f>
        <v>0</v>
      </c>
      <c r="O3573" s="44"/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si="222"/>
        <v>#DIV/0!</v>
      </c>
    </row>
    <row r="3574" spans="1:19" x14ac:dyDescent="0.25">
      <c r="A3574" s="69"/>
      <c r="B3574" s="72"/>
      <c r="C3574" s="72"/>
      <c r="D3574" s="80"/>
      <c r="G3574" s="69"/>
      <c r="I3574" s="45">
        <f t="shared" si="221"/>
        <v>0</v>
      </c>
      <c r="J3574" s="45">
        <f t="shared" si="223"/>
        <v>13.723806896127114</v>
      </c>
      <c r="K3574" s="39" t="e">
        <f t="shared" si="220"/>
        <v>#DIV/0!</v>
      </c>
      <c r="L3574" s="46">
        <f>J3574/Eingaben!$D$29</f>
        <v>0.94257731505281817</v>
      </c>
      <c r="M3574" s="44" t="e">
        <f>K3574/Eingaben!$D$8</f>
        <v>#DIV/0!</v>
      </c>
      <c r="N3574" s="46">
        <f>ABS(B3574-C3574)/Eingaben!$D$8</f>
        <v>0</v>
      </c>
      <c r="O3574" s="44"/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2"/>
        <v>#DIV/0!</v>
      </c>
    </row>
    <row r="3575" spans="1:19" x14ac:dyDescent="0.25">
      <c r="A3575" s="69"/>
      <c r="B3575" s="72"/>
      <c r="C3575" s="72"/>
      <c r="D3575" s="80"/>
      <c r="G3575" s="69"/>
      <c r="I3575" s="45">
        <f t="shared" si="221"/>
        <v>0</v>
      </c>
      <c r="J3575" s="45">
        <f t="shared" si="223"/>
        <v>13.723806896127114</v>
      </c>
      <c r="K3575" s="39" t="e">
        <f t="shared" si="220"/>
        <v>#DIV/0!</v>
      </c>
      <c r="L3575" s="46">
        <f>J3575/Eingaben!$D$29</f>
        <v>0.94257731505281817</v>
      </c>
      <c r="M3575" s="44" t="e">
        <f>K3575/Eingaben!$D$8</f>
        <v>#DIV/0!</v>
      </c>
      <c r="N3575" s="46">
        <f>ABS(B3575-C3575)/Eingaben!$D$8</f>
        <v>0</v>
      </c>
      <c r="O3575" s="44"/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2"/>
        <v>#DIV/0!</v>
      </c>
    </row>
    <row r="3576" spans="1:19" x14ac:dyDescent="0.25">
      <c r="A3576" s="69"/>
      <c r="B3576" s="72"/>
      <c r="C3576" s="72"/>
      <c r="D3576" s="80"/>
      <c r="G3576" s="69"/>
      <c r="I3576" s="45">
        <f t="shared" si="221"/>
        <v>0</v>
      </c>
      <c r="J3576" s="45">
        <f t="shared" si="223"/>
        <v>13.723806896127114</v>
      </c>
      <c r="K3576" s="39" t="e">
        <f t="shared" si="220"/>
        <v>#DIV/0!</v>
      </c>
      <c r="L3576" s="46">
        <f>J3576/Eingaben!$D$29</f>
        <v>0.94257731505281817</v>
      </c>
      <c r="M3576" s="44" t="e">
        <f>K3576/Eingaben!$D$8</f>
        <v>#DIV/0!</v>
      </c>
      <c r="N3576" s="46">
        <f>ABS(B3576-C3576)/Eingaben!$D$8</f>
        <v>0</v>
      </c>
      <c r="O3576" s="44"/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2"/>
        <v>#DIV/0!</v>
      </c>
    </row>
    <row r="3577" spans="1:19" x14ac:dyDescent="0.25">
      <c r="A3577" s="69"/>
      <c r="B3577" s="72"/>
      <c r="C3577" s="72"/>
      <c r="D3577" s="80"/>
      <c r="G3577" s="69"/>
      <c r="I3577" s="45">
        <f t="shared" si="221"/>
        <v>0</v>
      </c>
      <c r="J3577" s="45">
        <f t="shared" si="223"/>
        <v>13.723806896127114</v>
      </c>
      <c r="K3577" s="39" t="e">
        <f t="shared" si="220"/>
        <v>#DIV/0!</v>
      </c>
      <c r="L3577" s="46">
        <f>J3577/Eingaben!$D$29</f>
        <v>0.94257731505281817</v>
      </c>
      <c r="M3577" s="44" t="e">
        <f>K3577/Eingaben!$D$8</f>
        <v>#DIV/0!</v>
      </c>
      <c r="N3577" s="46">
        <f>ABS(B3577-C3577)/Eingaben!$D$8</f>
        <v>0</v>
      </c>
      <c r="O3577" s="44"/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2"/>
        <v>#DIV/0!</v>
      </c>
    </row>
    <row r="3578" spans="1:19" x14ac:dyDescent="0.25">
      <c r="A3578" s="69"/>
      <c r="B3578" s="72"/>
      <c r="C3578" s="72"/>
      <c r="D3578" s="80"/>
      <c r="G3578" s="69"/>
      <c r="I3578" s="45">
        <f t="shared" si="221"/>
        <v>0</v>
      </c>
      <c r="J3578" s="45">
        <f t="shared" si="223"/>
        <v>13.723806896127114</v>
      </c>
      <c r="K3578" s="39" t="e">
        <f t="shared" si="220"/>
        <v>#DIV/0!</v>
      </c>
      <c r="L3578" s="46">
        <f>J3578/Eingaben!$D$29</f>
        <v>0.94257731505281817</v>
      </c>
      <c r="M3578" s="44" t="e">
        <f>K3578/Eingaben!$D$8</f>
        <v>#DIV/0!</v>
      </c>
      <c r="N3578" s="46">
        <f>ABS(B3578-C3578)/Eingaben!$D$8</f>
        <v>0</v>
      </c>
      <c r="O3578" s="44"/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2"/>
        <v>#DIV/0!</v>
      </c>
    </row>
    <row r="3579" spans="1:19" x14ac:dyDescent="0.25">
      <c r="A3579" s="69"/>
      <c r="B3579" s="72"/>
      <c r="C3579" s="72"/>
      <c r="D3579" s="80"/>
      <c r="G3579" s="69"/>
      <c r="I3579" s="45">
        <f t="shared" si="221"/>
        <v>0</v>
      </c>
      <c r="J3579" s="45">
        <f t="shared" si="223"/>
        <v>13.723806896127114</v>
      </c>
      <c r="K3579" s="39" t="e">
        <f t="shared" si="220"/>
        <v>#DIV/0!</v>
      </c>
      <c r="L3579" s="46">
        <f>J3579/Eingaben!$D$29</f>
        <v>0.94257731505281817</v>
      </c>
      <c r="M3579" s="44" t="e">
        <f>K3579/Eingaben!$D$8</f>
        <v>#DIV/0!</v>
      </c>
      <c r="N3579" s="46">
        <f>ABS(B3579-C3579)/Eingaben!$D$8</f>
        <v>0</v>
      </c>
      <c r="O3579" s="44"/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2"/>
        <v>#DIV/0!</v>
      </c>
    </row>
    <row r="3580" spans="1:19" x14ac:dyDescent="0.25">
      <c r="A3580" s="69"/>
      <c r="B3580" s="72"/>
      <c r="C3580" s="72"/>
      <c r="D3580" s="80"/>
      <c r="G3580" s="69"/>
      <c r="I3580" s="45">
        <f t="shared" si="221"/>
        <v>0</v>
      </c>
      <c r="J3580" s="45">
        <f t="shared" si="223"/>
        <v>13.723806896127114</v>
      </c>
      <c r="K3580" s="39" t="e">
        <f t="shared" si="220"/>
        <v>#DIV/0!</v>
      </c>
      <c r="L3580" s="46">
        <f>J3580/Eingaben!$D$29</f>
        <v>0.94257731505281817</v>
      </c>
      <c r="M3580" s="44" t="e">
        <f>K3580/Eingaben!$D$8</f>
        <v>#DIV/0!</v>
      </c>
      <c r="N3580" s="46">
        <f>ABS(B3580-C3580)/Eingaben!$D$8</f>
        <v>0</v>
      </c>
      <c r="O3580" s="44"/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2"/>
        <v>#DIV/0!</v>
      </c>
    </row>
    <row r="3581" spans="1:19" x14ac:dyDescent="0.25">
      <c r="A3581" s="69"/>
      <c r="B3581" s="72"/>
      <c r="C3581" s="72"/>
      <c r="D3581" s="80"/>
      <c r="G3581" s="69"/>
      <c r="I3581" s="45">
        <f t="shared" si="221"/>
        <v>0</v>
      </c>
      <c r="J3581" s="45">
        <f t="shared" si="223"/>
        <v>13.723806896127114</v>
      </c>
      <c r="K3581" s="39" t="e">
        <f t="shared" si="220"/>
        <v>#DIV/0!</v>
      </c>
      <c r="L3581" s="46">
        <f>J3581/Eingaben!$D$29</f>
        <v>0.94257731505281817</v>
      </c>
      <c r="M3581" s="44" t="e">
        <f>K3581/Eingaben!$D$8</f>
        <v>#DIV/0!</v>
      </c>
      <c r="N3581" s="46">
        <f>ABS(B3581-C3581)/Eingaben!$D$8</f>
        <v>0</v>
      </c>
      <c r="O3581" s="44"/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2"/>
        <v>#DIV/0!</v>
      </c>
    </row>
    <row r="3582" spans="1:19" x14ac:dyDescent="0.25">
      <c r="A3582" s="69"/>
      <c r="B3582" s="72"/>
      <c r="C3582" s="72"/>
      <c r="D3582" s="80"/>
      <c r="G3582" s="69"/>
      <c r="I3582" s="45">
        <f t="shared" si="221"/>
        <v>0</v>
      </c>
      <c r="J3582" s="45">
        <f t="shared" si="223"/>
        <v>13.723806896127114</v>
      </c>
      <c r="K3582" s="39" t="e">
        <f t="shared" si="220"/>
        <v>#DIV/0!</v>
      </c>
      <c r="L3582" s="46">
        <f>J3582/Eingaben!$D$29</f>
        <v>0.94257731505281817</v>
      </c>
      <c r="M3582" s="44" t="e">
        <f>K3582/Eingaben!$D$8</f>
        <v>#DIV/0!</v>
      </c>
      <c r="N3582" s="46">
        <f>ABS(B3582-C3582)/Eingaben!$D$8</f>
        <v>0</v>
      </c>
      <c r="O3582" s="44"/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2"/>
        <v>#DIV/0!</v>
      </c>
    </row>
    <row r="3583" spans="1:19" x14ac:dyDescent="0.25">
      <c r="A3583" s="69"/>
      <c r="B3583" s="72"/>
      <c r="C3583" s="72"/>
      <c r="D3583" s="80"/>
      <c r="G3583" s="69"/>
      <c r="I3583" s="45">
        <f t="shared" si="221"/>
        <v>0</v>
      </c>
      <c r="J3583" s="45">
        <f t="shared" si="223"/>
        <v>13.723806896127114</v>
      </c>
      <c r="K3583" s="39" t="e">
        <f t="shared" si="220"/>
        <v>#DIV/0!</v>
      </c>
      <c r="L3583" s="46">
        <f>J3583/Eingaben!$D$29</f>
        <v>0.94257731505281817</v>
      </c>
      <c r="M3583" s="44" t="e">
        <f>K3583/Eingaben!$D$8</f>
        <v>#DIV/0!</v>
      </c>
      <c r="N3583" s="46">
        <f>ABS(B3583-C3583)/Eingaben!$D$8</f>
        <v>0</v>
      </c>
      <c r="O3583" s="44"/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2"/>
        <v>#DIV/0!</v>
      </c>
    </row>
    <row r="3584" spans="1:19" x14ac:dyDescent="0.25">
      <c r="A3584" s="69"/>
      <c r="B3584" s="72"/>
      <c r="C3584" s="72"/>
      <c r="D3584" s="80"/>
      <c r="G3584" s="69"/>
      <c r="I3584" s="45">
        <f t="shared" si="221"/>
        <v>0</v>
      </c>
      <c r="J3584" s="45">
        <f t="shared" si="223"/>
        <v>13.723806896127114</v>
      </c>
      <c r="K3584" s="39" t="e">
        <f t="shared" si="220"/>
        <v>#DIV/0!</v>
      </c>
      <c r="L3584" s="46">
        <f>J3584/Eingaben!$D$29</f>
        <v>0.94257731505281817</v>
      </c>
      <c r="M3584" s="44" t="e">
        <f>K3584/Eingaben!$D$8</f>
        <v>#DIV/0!</v>
      </c>
      <c r="N3584" s="46">
        <f>ABS(B3584-C3584)/Eingaben!$D$8</f>
        <v>0</v>
      </c>
      <c r="O3584" s="44"/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2"/>
        <v>#DIV/0!</v>
      </c>
    </row>
    <row r="3585" spans="1:19" x14ac:dyDescent="0.25">
      <c r="A3585" s="69"/>
      <c r="B3585" s="72"/>
      <c r="C3585" s="72"/>
      <c r="D3585" s="80"/>
      <c r="G3585" s="69"/>
      <c r="I3585" s="45">
        <f t="shared" si="221"/>
        <v>0</v>
      </c>
      <c r="J3585" s="45">
        <f t="shared" si="223"/>
        <v>13.723806896127114</v>
      </c>
      <c r="K3585" s="39" t="e">
        <f t="shared" si="220"/>
        <v>#DIV/0!</v>
      </c>
      <c r="L3585" s="46">
        <f>J3585/Eingaben!$D$29</f>
        <v>0.94257731505281817</v>
      </c>
      <c r="M3585" s="44" t="e">
        <f>K3585/Eingaben!$D$8</f>
        <v>#DIV/0!</v>
      </c>
      <c r="N3585" s="46">
        <f>ABS(B3585-C3585)/Eingaben!$D$8</f>
        <v>0</v>
      </c>
      <c r="O3585" s="44"/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2"/>
        <v>#DIV/0!</v>
      </c>
    </row>
    <row r="3586" spans="1:19" x14ac:dyDescent="0.25">
      <c r="A3586" s="69"/>
      <c r="B3586" s="72"/>
      <c r="C3586" s="72"/>
      <c r="D3586" s="80"/>
      <c r="G3586" s="69"/>
      <c r="I3586" s="45">
        <f t="shared" si="221"/>
        <v>0</v>
      </c>
      <c r="J3586" s="45">
        <f t="shared" si="223"/>
        <v>13.723806896127114</v>
      </c>
      <c r="K3586" s="39" t="e">
        <f t="shared" si="220"/>
        <v>#DIV/0!</v>
      </c>
      <c r="L3586" s="46">
        <f>J3586/Eingaben!$D$29</f>
        <v>0.94257731505281817</v>
      </c>
      <c r="M3586" s="44" t="e">
        <f>K3586/Eingaben!$D$8</f>
        <v>#DIV/0!</v>
      </c>
      <c r="N3586" s="46">
        <f>ABS(B3586-C3586)/Eingaben!$D$8</f>
        <v>0</v>
      </c>
      <c r="O3586" s="44"/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2"/>
        <v>#DIV/0!</v>
      </c>
    </row>
    <row r="3587" spans="1:19" x14ac:dyDescent="0.25">
      <c r="A3587" s="69"/>
      <c r="B3587" s="72"/>
      <c r="C3587" s="72"/>
      <c r="D3587" s="80"/>
      <c r="G3587" s="69"/>
      <c r="I3587" s="45">
        <f t="shared" si="221"/>
        <v>0</v>
      </c>
      <c r="J3587" s="45">
        <f t="shared" si="223"/>
        <v>13.723806896127114</v>
      </c>
      <c r="K3587" s="39" t="e">
        <f t="shared" si="220"/>
        <v>#DIV/0!</v>
      </c>
      <c r="L3587" s="46">
        <f>J3587/Eingaben!$D$29</f>
        <v>0.94257731505281817</v>
      </c>
      <c r="M3587" s="44" t="e">
        <f>K3587/Eingaben!$D$8</f>
        <v>#DIV/0!</v>
      </c>
      <c r="N3587" s="46">
        <f>ABS(B3587-C3587)/Eingaben!$D$8</f>
        <v>0</v>
      </c>
      <c r="O3587" s="44"/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2"/>
        <v>#DIV/0!</v>
      </c>
    </row>
    <row r="3588" spans="1:19" x14ac:dyDescent="0.25">
      <c r="A3588" s="69"/>
      <c r="B3588" s="72"/>
      <c r="C3588" s="72"/>
      <c r="D3588" s="80"/>
      <c r="G3588" s="69"/>
      <c r="I3588" s="45">
        <f t="shared" si="221"/>
        <v>0</v>
      </c>
      <c r="J3588" s="45">
        <f t="shared" si="223"/>
        <v>13.723806896127114</v>
      </c>
      <c r="K3588" s="39" t="e">
        <f t="shared" si="220"/>
        <v>#DIV/0!</v>
      </c>
      <c r="L3588" s="46">
        <f>J3588/Eingaben!$D$29</f>
        <v>0.94257731505281817</v>
      </c>
      <c r="M3588" s="44" t="e">
        <f>K3588/Eingaben!$D$8</f>
        <v>#DIV/0!</v>
      </c>
      <c r="N3588" s="46">
        <f>ABS(B3588-C3588)/Eingaben!$D$8</f>
        <v>0</v>
      </c>
      <c r="O3588" s="44"/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2"/>
        <v>#DIV/0!</v>
      </c>
    </row>
    <row r="3589" spans="1:19" x14ac:dyDescent="0.25">
      <c r="A3589" s="69"/>
      <c r="B3589" s="72"/>
      <c r="C3589" s="72"/>
      <c r="D3589" s="80"/>
      <c r="G3589" s="69"/>
      <c r="I3589" s="45">
        <f t="shared" si="221"/>
        <v>0</v>
      </c>
      <c r="J3589" s="45">
        <f t="shared" si="223"/>
        <v>13.723806896127114</v>
      </c>
      <c r="K3589" s="39" t="e">
        <f t="shared" ref="K3589:K3652" si="224">I3589/((A3589-A3588)/3600)</f>
        <v>#DIV/0!</v>
      </c>
      <c r="L3589" s="46">
        <f>J3589/Eingaben!$D$29</f>
        <v>0.94257731505281817</v>
      </c>
      <c r="M3589" s="44" t="e">
        <f>K3589/Eingaben!$D$8</f>
        <v>#DIV/0!</v>
      </c>
      <c r="N3589" s="46">
        <f>ABS(B3589-C3589)/Eingaben!$D$8</f>
        <v>0</v>
      </c>
      <c r="O3589" s="44"/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2"/>
        <v>#DIV/0!</v>
      </c>
    </row>
    <row r="3590" spans="1:19" x14ac:dyDescent="0.25">
      <c r="A3590" s="69"/>
      <c r="B3590" s="72"/>
      <c r="C3590" s="72"/>
      <c r="D3590" s="80"/>
      <c r="G3590" s="69"/>
      <c r="I3590" s="45">
        <f t="shared" ref="I3590:I3653" si="225">IF(D3590&gt;0,D3590/3600*R3590*(A3590-A3589)*S3590*(B3590-C3590)/3600,0)</f>
        <v>0</v>
      </c>
      <c r="J3590" s="45">
        <f t="shared" si="223"/>
        <v>13.723806896127114</v>
      </c>
      <c r="K3590" s="39" t="e">
        <f t="shared" si="224"/>
        <v>#DIV/0!</v>
      </c>
      <c r="L3590" s="46">
        <f>J3590/Eingaben!$D$29</f>
        <v>0.94257731505281817</v>
      </c>
      <c r="M3590" s="44" t="e">
        <f>K3590/Eingaben!$D$8</f>
        <v>#DIV/0!</v>
      </c>
      <c r="N3590" s="46">
        <f>ABS(B3590-C3590)/Eingaben!$D$8</f>
        <v>0</v>
      </c>
      <c r="O3590" s="44"/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ref="S3590:S3653" si="226" xml:space="preserve">  0.0000000024*AVERAGE(B3590:C3590)^4 - 0.0000005979*AVERAGE(B3590:C3590)^3 + 0.0000621355*AVERAGE(B3590:C3590)^2 - 0.0026683907*AVERAGE(B3590:C3590) + 4.2176232303</f>
        <v>#DIV/0!</v>
      </c>
    </row>
    <row r="3591" spans="1:19" x14ac:dyDescent="0.25">
      <c r="A3591" s="69"/>
      <c r="B3591" s="72"/>
      <c r="C3591" s="72"/>
      <c r="D3591" s="80"/>
      <c r="G3591" s="69"/>
      <c r="I3591" s="45">
        <f t="shared" si="225"/>
        <v>0</v>
      </c>
      <c r="J3591" s="45">
        <f t="shared" ref="J3591:J3654" si="227">J3590+I3591</f>
        <v>13.723806896127114</v>
      </c>
      <c r="K3591" s="39" t="e">
        <f t="shared" si="224"/>
        <v>#DIV/0!</v>
      </c>
      <c r="L3591" s="46">
        <f>J3591/Eingaben!$D$29</f>
        <v>0.94257731505281817</v>
      </c>
      <c r="M3591" s="44" t="e">
        <f>K3591/Eingaben!$D$8</f>
        <v>#DIV/0!</v>
      </c>
      <c r="N3591" s="46">
        <f>ABS(B3591-C3591)/Eingaben!$D$8</f>
        <v>0</v>
      </c>
      <c r="O3591" s="44"/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6"/>
        <v>#DIV/0!</v>
      </c>
    </row>
    <row r="3592" spans="1:19" x14ac:dyDescent="0.25">
      <c r="A3592" s="69"/>
      <c r="B3592" s="72"/>
      <c r="C3592" s="72"/>
      <c r="D3592" s="80"/>
      <c r="G3592" s="69"/>
      <c r="I3592" s="45">
        <f t="shared" si="225"/>
        <v>0</v>
      </c>
      <c r="J3592" s="45">
        <f t="shared" si="227"/>
        <v>13.723806896127114</v>
      </c>
      <c r="K3592" s="39" t="e">
        <f t="shared" si="224"/>
        <v>#DIV/0!</v>
      </c>
      <c r="L3592" s="46">
        <f>J3592/Eingaben!$D$29</f>
        <v>0.94257731505281817</v>
      </c>
      <c r="M3592" s="44" t="e">
        <f>K3592/Eingaben!$D$8</f>
        <v>#DIV/0!</v>
      </c>
      <c r="N3592" s="46">
        <f>ABS(B3592-C3592)/Eingaben!$D$8</f>
        <v>0</v>
      </c>
      <c r="O3592" s="44"/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6"/>
        <v>#DIV/0!</v>
      </c>
    </row>
    <row r="3593" spans="1:19" x14ac:dyDescent="0.25">
      <c r="A3593" s="69"/>
      <c r="B3593" s="72"/>
      <c r="C3593" s="72"/>
      <c r="D3593" s="80"/>
      <c r="G3593" s="69"/>
      <c r="I3593" s="45">
        <f t="shared" si="225"/>
        <v>0</v>
      </c>
      <c r="J3593" s="45">
        <f t="shared" si="227"/>
        <v>13.723806896127114</v>
      </c>
      <c r="K3593" s="39" t="e">
        <f t="shared" si="224"/>
        <v>#DIV/0!</v>
      </c>
      <c r="L3593" s="46">
        <f>J3593/Eingaben!$D$29</f>
        <v>0.94257731505281817</v>
      </c>
      <c r="M3593" s="44" t="e">
        <f>K3593/Eingaben!$D$8</f>
        <v>#DIV/0!</v>
      </c>
      <c r="N3593" s="46">
        <f>ABS(B3593-C3593)/Eingaben!$D$8</f>
        <v>0</v>
      </c>
      <c r="O3593" s="44"/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6"/>
        <v>#DIV/0!</v>
      </c>
    </row>
    <row r="3594" spans="1:19" x14ac:dyDescent="0.25">
      <c r="A3594" s="69"/>
      <c r="B3594" s="72"/>
      <c r="C3594" s="72"/>
      <c r="D3594" s="80"/>
      <c r="G3594" s="69"/>
      <c r="I3594" s="45">
        <f t="shared" si="225"/>
        <v>0</v>
      </c>
      <c r="J3594" s="45">
        <f t="shared" si="227"/>
        <v>13.723806896127114</v>
      </c>
      <c r="K3594" s="39" t="e">
        <f t="shared" si="224"/>
        <v>#DIV/0!</v>
      </c>
      <c r="L3594" s="46">
        <f>J3594/Eingaben!$D$29</f>
        <v>0.94257731505281817</v>
      </c>
      <c r="M3594" s="44" t="e">
        <f>K3594/Eingaben!$D$8</f>
        <v>#DIV/0!</v>
      </c>
      <c r="N3594" s="46">
        <f>ABS(B3594-C3594)/Eingaben!$D$8</f>
        <v>0</v>
      </c>
      <c r="O3594" s="44"/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6"/>
        <v>#DIV/0!</v>
      </c>
    </row>
    <row r="3595" spans="1:19" x14ac:dyDescent="0.25">
      <c r="A3595" s="69"/>
      <c r="B3595" s="72"/>
      <c r="C3595" s="72"/>
      <c r="D3595" s="80"/>
      <c r="G3595" s="69"/>
      <c r="I3595" s="45">
        <f t="shared" si="225"/>
        <v>0</v>
      </c>
      <c r="J3595" s="45">
        <f t="shared" si="227"/>
        <v>13.723806896127114</v>
      </c>
      <c r="K3595" s="39" t="e">
        <f t="shared" si="224"/>
        <v>#DIV/0!</v>
      </c>
      <c r="L3595" s="46">
        <f>J3595/Eingaben!$D$29</f>
        <v>0.94257731505281817</v>
      </c>
      <c r="M3595" s="44" t="e">
        <f>K3595/Eingaben!$D$8</f>
        <v>#DIV/0!</v>
      </c>
      <c r="N3595" s="46">
        <f>ABS(B3595-C3595)/Eingaben!$D$8</f>
        <v>0</v>
      </c>
      <c r="O3595" s="44"/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6"/>
        <v>#DIV/0!</v>
      </c>
    </row>
    <row r="3596" spans="1:19" x14ac:dyDescent="0.25">
      <c r="A3596" s="69"/>
      <c r="B3596" s="72"/>
      <c r="C3596" s="72"/>
      <c r="D3596" s="80"/>
      <c r="G3596" s="69"/>
      <c r="I3596" s="45">
        <f t="shared" si="225"/>
        <v>0</v>
      </c>
      <c r="J3596" s="45">
        <f t="shared" si="227"/>
        <v>13.723806896127114</v>
      </c>
      <c r="K3596" s="39" t="e">
        <f t="shared" si="224"/>
        <v>#DIV/0!</v>
      </c>
      <c r="L3596" s="46">
        <f>J3596/Eingaben!$D$29</f>
        <v>0.94257731505281817</v>
      </c>
      <c r="M3596" s="44" t="e">
        <f>K3596/Eingaben!$D$8</f>
        <v>#DIV/0!</v>
      </c>
      <c r="N3596" s="46">
        <f>ABS(B3596-C3596)/Eingaben!$D$8</f>
        <v>0</v>
      </c>
      <c r="O3596" s="44"/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6"/>
        <v>#DIV/0!</v>
      </c>
    </row>
    <row r="3597" spans="1:19" x14ac:dyDescent="0.25">
      <c r="A3597" s="69"/>
      <c r="B3597" s="72"/>
      <c r="C3597" s="72"/>
      <c r="D3597" s="80"/>
      <c r="G3597" s="69"/>
      <c r="I3597" s="45">
        <f t="shared" si="225"/>
        <v>0</v>
      </c>
      <c r="J3597" s="45">
        <f t="shared" si="227"/>
        <v>13.723806896127114</v>
      </c>
      <c r="K3597" s="39" t="e">
        <f t="shared" si="224"/>
        <v>#DIV/0!</v>
      </c>
      <c r="L3597" s="46">
        <f>J3597/Eingaben!$D$29</f>
        <v>0.94257731505281817</v>
      </c>
      <c r="M3597" s="44" t="e">
        <f>K3597/Eingaben!$D$8</f>
        <v>#DIV/0!</v>
      </c>
      <c r="N3597" s="46">
        <f>ABS(B3597-C3597)/Eingaben!$D$8</f>
        <v>0</v>
      </c>
      <c r="O3597" s="44"/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6"/>
        <v>#DIV/0!</v>
      </c>
    </row>
    <row r="3598" spans="1:19" x14ac:dyDescent="0.25">
      <c r="A3598" s="69"/>
      <c r="B3598" s="72"/>
      <c r="C3598" s="72"/>
      <c r="D3598" s="80"/>
      <c r="G3598" s="69"/>
      <c r="I3598" s="45">
        <f t="shared" si="225"/>
        <v>0</v>
      </c>
      <c r="J3598" s="45">
        <f t="shared" si="227"/>
        <v>13.723806896127114</v>
      </c>
      <c r="K3598" s="39" t="e">
        <f t="shared" si="224"/>
        <v>#DIV/0!</v>
      </c>
      <c r="L3598" s="46">
        <f>J3598/Eingaben!$D$29</f>
        <v>0.94257731505281817</v>
      </c>
      <c r="M3598" s="44" t="e">
        <f>K3598/Eingaben!$D$8</f>
        <v>#DIV/0!</v>
      </c>
      <c r="N3598" s="46">
        <f>ABS(B3598-C3598)/Eingaben!$D$8</f>
        <v>0</v>
      </c>
      <c r="O3598" s="44"/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6"/>
        <v>#DIV/0!</v>
      </c>
    </row>
    <row r="3599" spans="1:19" x14ac:dyDescent="0.25">
      <c r="A3599" s="69"/>
      <c r="B3599" s="72"/>
      <c r="C3599" s="72"/>
      <c r="D3599" s="80"/>
      <c r="G3599" s="69"/>
      <c r="I3599" s="45">
        <f t="shared" si="225"/>
        <v>0</v>
      </c>
      <c r="J3599" s="45">
        <f t="shared" si="227"/>
        <v>13.723806896127114</v>
      </c>
      <c r="K3599" s="39" t="e">
        <f t="shared" si="224"/>
        <v>#DIV/0!</v>
      </c>
      <c r="L3599" s="46">
        <f>J3599/Eingaben!$D$29</f>
        <v>0.94257731505281817</v>
      </c>
      <c r="M3599" s="44" t="e">
        <f>K3599/Eingaben!$D$8</f>
        <v>#DIV/0!</v>
      </c>
      <c r="N3599" s="46">
        <f>ABS(B3599-C3599)/Eingaben!$D$8</f>
        <v>0</v>
      </c>
      <c r="O3599" s="44"/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6"/>
        <v>#DIV/0!</v>
      </c>
    </row>
    <row r="3600" spans="1:19" x14ac:dyDescent="0.25">
      <c r="A3600" s="69"/>
      <c r="B3600" s="72"/>
      <c r="C3600" s="72"/>
      <c r="D3600" s="80"/>
      <c r="G3600" s="69"/>
      <c r="I3600" s="45">
        <f t="shared" si="225"/>
        <v>0</v>
      </c>
      <c r="J3600" s="45">
        <f t="shared" si="227"/>
        <v>13.723806896127114</v>
      </c>
      <c r="K3600" s="39" t="e">
        <f t="shared" si="224"/>
        <v>#DIV/0!</v>
      </c>
      <c r="L3600" s="46">
        <f>J3600/Eingaben!$D$29</f>
        <v>0.94257731505281817</v>
      </c>
      <c r="M3600" s="44" t="e">
        <f>K3600/Eingaben!$D$8</f>
        <v>#DIV/0!</v>
      </c>
      <c r="N3600" s="46">
        <f>ABS(B3600-C3600)/Eingaben!$D$8</f>
        <v>0</v>
      </c>
      <c r="O3600" s="44"/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6"/>
        <v>#DIV/0!</v>
      </c>
    </row>
    <row r="3601" spans="1:19" x14ac:dyDescent="0.25">
      <c r="A3601" s="69"/>
      <c r="B3601" s="72"/>
      <c r="C3601" s="72"/>
      <c r="D3601" s="80"/>
      <c r="G3601" s="69"/>
      <c r="I3601" s="45">
        <f t="shared" si="225"/>
        <v>0</v>
      </c>
      <c r="J3601" s="45">
        <f t="shared" si="227"/>
        <v>13.723806896127114</v>
      </c>
      <c r="K3601" s="39" t="e">
        <f t="shared" si="224"/>
        <v>#DIV/0!</v>
      </c>
      <c r="L3601" s="46">
        <f>J3601/Eingaben!$D$29</f>
        <v>0.94257731505281817</v>
      </c>
      <c r="M3601" s="44" t="e">
        <f>K3601/Eingaben!$D$8</f>
        <v>#DIV/0!</v>
      </c>
      <c r="N3601" s="46">
        <f>ABS(B3601-C3601)/Eingaben!$D$8</f>
        <v>0</v>
      </c>
      <c r="O3601" s="44"/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6"/>
        <v>#DIV/0!</v>
      </c>
    </row>
    <row r="3602" spans="1:19" x14ac:dyDescent="0.25">
      <c r="A3602" s="69"/>
      <c r="B3602" s="72"/>
      <c r="C3602" s="72"/>
      <c r="D3602" s="80"/>
      <c r="G3602" s="69"/>
      <c r="I3602" s="45">
        <f t="shared" si="225"/>
        <v>0</v>
      </c>
      <c r="J3602" s="45">
        <f t="shared" si="227"/>
        <v>13.723806896127114</v>
      </c>
      <c r="K3602" s="39" t="e">
        <f t="shared" si="224"/>
        <v>#DIV/0!</v>
      </c>
      <c r="L3602" s="46">
        <f>J3602/Eingaben!$D$29</f>
        <v>0.94257731505281817</v>
      </c>
      <c r="M3602" s="44" t="e">
        <f>K3602/Eingaben!$D$8</f>
        <v>#DIV/0!</v>
      </c>
      <c r="N3602" s="46">
        <f>ABS(B3602-C3602)/Eingaben!$D$8</f>
        <v>0</v>
      </c>
      <c r="O3602" s="44"/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6"/>
        <v>#DIV/0!</v>
      </c>
    </row>
    <row r="3603" spans="1:19" x14ac:dyDescent="0.25">
      <c r="A3603" s="69"/>
      <c r="B3603" s="72"/>
      <c r="C3603" s="72"/>
      <c r="D3603" s="80"/>
      <c r="G3603" s="69"/>
      <c r="I3603" s="45">
        <f t="shared" si="225"/>
        <v>0</v>
      </c>
      <c r="J3603" s="45">
        <f t="shared" si="227"/>
        <v>13.723806896127114</v>
      </c>
      <c r="K3603" s="39" t="e">
        <f t="shared" si="224"/>
        <v>#DIV/0!</v>
      </c>
      <c r="L3603" s="46">
        <f>J3603/Eingaben!$D$29</f>
        <v>0.94257731505281817</v>
      </c>
      <c r="M3603" s="44" t="e">
        <f>K3603/Eingaben!$D$8</f>
        <v>#DIV/0!</v>
      </c>
      <c r="N3603" s="46">
        <f>ABS(B3603-C3603)/Eingaben!$D$8</f>
        <v>0</v>
      </c>
      <c r="O3603" s="44"/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6"/>
        <v>#DIV/0!</v>
      </c>
    </row>
    <row r="3604" spans="1:19" x14ac:dyDescent="0.25">
      <c r="A3604" s="69"/>
      <c r="B3604" s="72"/>
      <c r="C3604" s="72"/>
      <c r="D3604" s="80"/>
      <c r="G3604" s="69"/>
      <c r="I3604" s="45">
        <f t="shared" si="225"/>
        <v>0</v>
      </c>
      <c r="J3604" s="45">
        <f t="shared" si="227"/>
        <v>13.723806896127114</v>
      </c>
      <c r="K3604" s="39" t="e">
        <f t="shared" si="224"/>
        <v>#DIV/0!</v>
      </c>
      <c r="L3604" s="46">
        <f>J3604/Eingaben!$D$29</f>
        <v>0.94257731505281817</v>
      </c>
      <c r="M3604" s="44" t="e">
        <f>K3604/Eingaben!$D$8</f>
        <v>#DIV/0!</v>
      </c>
      <c r="N3604" s="46">
        <f>ABS(B3604-C3604)/Eingaben!$D$8</f>
        <v>0</v>
      </c>
      <c r="O3604" s="44"/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6"/>
        <v>#DIV/0!</v>
      </c>
    </row>
    <row r="3605" spans="1:19" x14ac:dyDescent="0.25">
      <c r="A3605" s="69"/>
      <c r="B3605" s="72"/>
      <c r="C3605" s="72"/>
      <c r="D3605" s="80"/>
      <c r="G3605" s="69"/>
      <c r="I3605" s="45">
        <f t="shared" si="225"/>
        <v>0</v>
      </c>
      <c r="J3605" s="45">
        <f t="shared" si="227"/>
        <v>13.723806896127114</v>
      </c>
      <c r="K3605" s="39" t="e">
        <f t="shared" si="224"/>
        <v>#DIV/0!</v>
      </c>
      <c r="L3605" s="46">
        <f>J3605/Eingaben!$D$29</f>
        <v>0.94257731505281817</v>
      </c>
      <c r="M3605" s="44" t="e">
        <f>K3605/Eingaben!$D$8</f>
        <v>#DIV/0!</v>
      </c>
      <c r="N3605" s="46">
        <f>ABS(B3605-C3605)/Eingaben!$D$8</f>
        <v>0</v>
      </c>
      <c r="O3605" s="44"/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6"/>
        <v>#DIV/0!</v>
      </c>
    </row>
    <row r="3606" spans="1:19" x14ac:dyDescent="0.25">
      <c r="A3606" s="69"/>
      <c r="B3606" s="72"/>
      <c r="C3606" s="72"/>
      <c r="D3606" s="80"/>
      <c r="G3606" s="69"/>
      <c r="I3606" s="45">
        <f t="shared" si="225"/>
        <v>0</v>
      </c>
      <c r="J3606" s="45">
        <f t="shared" si="227"/>
        <v>13.723806896127114</v>
      </c>
      <c r="K3606" s="39" t="e">
        <f t="shared" si="224"/>
        <v>#DIV/0!</v>
      </c>
      <c r="L3606" s="46">
        <f>J3606/Eingaben!$D$29</f>
        <v>0.94257731505281817</v>
      </c>
      <c r="M3606" s="44" t="e">
        <f>K3606/Eingaben!$D$8</f>
        <v>#DIV/0!</v>
      </c>
      <c r="N3606" s="46">
        <f>ABS(B3606-C3606)/Eingaben!$D$8</f>
        <v>0</v>
      </c>
      <c r="O3606" s="44"/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6"/>
        <v>#DIV/0!</v>
      </c>
    </row>
    <row r="3607" spans="1:19" x14ac:dyDescent="0.25">
      <c r="A3607" s="69"/>
      <c r="B3607" s="72"/>
      <c r="C3607" s="72"/>
      <c r="D3607" s="80"/>
      <c r="G3607" s="69"/>
      <c r="I3607" s="45">
        <f t="shared" si="225"/>
        <v>0</v>
      </c>
      <c r="J3607" s="45">
        <f t="shared" si="227"/>
        <v>13.723806896127114</v>
      </c>
      <c r="K3607" s="39" t="e">
        <f t="shared" si="224"/>
        <v>#DIV/0!</v>
      </c>
      <c r="L3607" s="46">
        <f>J3607/Eingaben!$D$29</f>
        <v>0.94257731505281817</v>
      </c>
      <c r="M3607" s="44" t="e">
        <f>K3607/Eingaben!$D$8</f>
        <v>#DIV/0!</v>
      </c>
      <c r="N3607" s="46">
        <f>ABS(B3607-C3607)/Eingaben!$D$8</f>
        <v>0</v>
      </c>
      <c r="O3607" s="44"/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6"/>
        <v>#DIV/0!</v>
      </c>
    </row>
    <row r="3608" spans="1:19" x14ac:dyDescent="0.25">
      <c r="A3608" s="69"/>
      <c r="B3608" s="72"/>
      <c r="C3608" s="72"/>
      <c r="D3608" s="80"/>
      <c r="G3608" s="69"/>
      <c r="I3608" s="45">
        <f t="shared" si="225"/>
        <v>0</v>
      </c>
      <c r="J3608" s="45">
        <f t="shared" si="227"/>
        <v>13.723806896127114</v>
      </c>
      <c r="K3608" s="39" t="e">
        <f t="shared" si="224"/>
        <v>#DIV/0!</v>
      </c>
      <c r="L3608" s="46">
        <f>J3608/Eingaben!$D$29</f>
        <v>0.94257731505281817</v>
      </c>
      <c r="M3608" s="44" t="e">
        <f>K3608/Eingaben!$D$8</f>
        <v>#DIV/0!</v>
      </c>
      <c r="N3608" s="46">
        <f>ABS(B3608-C3608)/Eingaben!$D$8</f>
        <v>0</v>
      </c>
      <c r="O3608" s="44"/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6"/>
        <v>#DIV/0!</v>
      </c>
    </row>
    <row r="3609" spans="1:19" x14ac:dyDescent="0.25">
      <c r="A3609" s="69"/>
      <c r="B3609" s="72"/>
      <c r="C3609" s="72"/>
      <c r="D3609" s="80"/>
      <c r="G3609" s="69"/>
      <c r="I3609" s="45">
        <f t="shared" si="225"/>
        <v>0</v>
      </c>
      <c r="J3609" s="45">
        <f t="shared" si="227"/>
        <v>13.723806896127114</v>
      </c>
      <c r="K3609" s="39" t="e">
        <f t="shared" si="224"/>
        <v>#DIV/0!</v>
      </c>
      <c r="L3609" s="46">
        <f>J3609/Eingaben!$D$29</f>
        <v>0.94257731505281817</v>
      </c>
      <c r="M3609" s="44" t="e">
        <f>K3609/Eingaben!$D$8</f>
        <v>#DIV/0!</v>
      </c>
      <c r="N3609" s="46">
        <f>ABS(B3609-C3609)/Eingaben!$D$8</f>
        <v>0</v>
      </c>
      <c r="O3609" s="44"/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6"/>
        <v>#DIV/0!</v>
      </c>
    </row>
    <row r="3610" spans="1:19" x14ac:dyDescent="0.25">
      <c r="A3610" s="69"/>
      <c r="B3610" s="72"/>
      <c r="C3610" s="72"/>
      <c r="D3610" s="80"/>
      <c r="G3610" s="69"/>
      <c r="I3610" s="45">
        <f t="shared" si="225"/>
        <v>0</v>
      </c>
      <c r="J3610" s="45">
        <f t="shared" si="227"/>
        <v>13.723806896127114</v>
      </c>
      <c r="K3610" s="39" t="e">
        <f t="shared" si="224"/>
        <v>#DIV/0!</v>
      </c>
      <c r="L3610" s="46">
        <f>J3610/Eingaben!$D$29</f>
        <v>0.94257731505281817</v>
      </c>
      <c r="M3610" s="44" t="e">
        <f>K3610/Eingaben!$D$8</f>
        <v>#DIV/0!</v>
      </c>
      <c r="N3610" s="46">
        <f>ABS(B3610-C3610)/Eingaben!$D$8</f>
        <v>0</v>
      </c>
      <c r="O3610" s="44"/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6"/>
        <v>#DIV/0!</v>
      </c>
    </row>
    <row r="3611" spans="1:19" x14ac:dyDescent="0.25">
      <c r="A3611" s="69"/>
      <c r="B3611" s="72"/>
      <c r="C3611" s="72"/>
      <c r="D3611" s="80"/>
      <c r="G3611" s="69"/>
      <c r="I3611" s="45">
        <f t="shared" si="225"/>
        <v>0</v>
      </c>
      <c r="J3611" s="45">
        <f t="shared" si="227"/>
        <v>13.723806896127114</v>
      </c>
      <c r="K3611" s="39" t="e">
        <f t="shared" si="224"/>
        <v>#DIV/0!</v>
      </c>
      <c r="L3611" s="46">
        <f>J3611/Eingaben!$D$29</f>
        <v>0.94257731505281817</v>
      </c>
      <c r="M3611" s="44" t="e">
        <f>K3611/Eingaben!$D$8</f>
        <v>#DIV/0!</v>
      </c>
      <c r="N3611" s="46">
        <f>ABS(B3611-C3611)/Eingaben!$D$8</f>
        <v>0</v>
      </c>
      <c r="O3611" s="44"/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6"/>
        <v>#DIV/0!</v>
      </c>
    </row>
    <row r="3612" spans="1:19" x14ac:dyDescent="0.25">
      <c r="A3612" s="69"/>
      <c r="B3612" s="72"/>
      <c r="C3612" s="72"/>
      <c r="D3612" s="80"/>
      <c r="G3612" s="69"/>
      <c r="I3612" s="45">
        <f t="shared" si="225"/>
        <v>0</v>
      </c>
      <c r="J3612" s="45">
        <f t="shared" si="227"/>
        <v>13.723806896127114</v>
      </c>
      <c r="K3612" s="39" t="e">
        <f t="shared" si="224"/>
        <v>#DIV/0!</v>
      </c>
      <c r="L3612" s="46">
        <f>J3612/Eingaben!$D$29</f>
        <v>0.94257731505281817</v>
      </c>
      <c r="M3612" s="44" t="e">
        <f>K3612/Eingaben!$D$8</f>
        <v>#DIV/0!</v>
      </c>
      <c r="N3612" s="46">
        <f>ABS(B3612-C3612)/Eingaben!$D$8</f>
        <v>0</v>
      </c>
      <c r="O3612" s="44"/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6"/>
        <v>#DIV/0!</v>
      </c>
    </row>
    <row r="3613" spans="1:19" x14ac:dyDescent="0.25">
      <c r="A3613" s="69"/>
      <c r="B3613" s="72"/>
      <c r="C3613" s="72"/>
      <c r="D3613" s="80"/>
      <c r="G3613" s="69"/>
      <c r="I3613" s="45">
        <f t="shared" si="225"/>
        <v>0</v>
      </c>
      <c r="J3613" s="45">
        <f t="shared" si="227"/>
        <v>13.723806896127114</v>
      </c>
      <c r="K3613" s="39" t="e">
        <f t="shared" si="224"/>
        <v>#DIV/0!</v>
      </c>
      <c r="L3613" s="46">
        <f>J3613/Eingaben!$D$29</f>
        <v>0.94257731505281817</v>
      </c>
      <c r="M3613" s="44" t="e">
        <f>K3613/Eingaben!$D$8</f>
        <v>#DIV/0!</v>
      </c>
      <c r="N3613" s="46">
        <f>ABS(B3613-C3613)/Eingaben!$D$8</f>
        <v>0</v>
      </c>
      <c r="O3613" s="44"/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6"/>
        <v>#DIV/0!</v>
      </c>
    </row>
    <row r="3614" spans="1:19" x14ac:dyDescent="0.25">
      <c r="A3614" s="69"/>
      <c r="B3614" s="72"/>
      <c r="C3614" s="72"/>
      <c r="D3614" s="80"/>
      <c r="G3614" s="69"/>
      <c r="I3614" s="45">
        <f t="shared" si="225"/>
        <v>0</v>
      </c>
      <c r="J3614" s="45">
        <f t="shared" si="227"/>
        <v>13.723806896127114</v>
      </c>
      <c r="K3614" s="39" t="e">
        <f t="shared" si="224"/>
        <v>#DIV/0!</v>
      </c>
      <c r="L3614" s="46">
        <f>J3614/Eingaben!$D$29</f>
        <v>0.94257731505281817</v>
      </c>
      <c r="M3614" s="44" t="e">
        <f>K3614/Eingaben!$D$8</f>
        <v>#DIV/0!</v>
      </c>
      <c r="N3614" s="46">
        <f>ABS(B3614-C3614)/Eingaben!$D$8</f>
        <v>0</v>
      </c>
      <c r="O3614" s="44"/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6"/>
        <v>#DIV/0!</v>
      </c>
    </row>
    <row r="3615" spans="1:19" x14ac:dyDescent="0.25">
      <c r="A3615" s="69"/>
      <c r="B3615" s="72"/>
      <c r="C3615" s="72"/>
      <c r="D3615" s="80"/>
      <c r="G3615" s="69"/>
      <c r="I3615" s="45">
        <f t="shared" si="225"/>
        <v>0</v>
      </c>
      <c r="J3615" s="45">
        <f t="shared" si="227"/>
        <v>13.723806896127114</v>
      </c>
      <c r="K3615" s="39" t="e">
        <f t="shared" si="224"/>
        <v>#DIV/0!</v>
      </c>
      <c r="L3615" s="46">
        <f>J3615/Eingaben!$D$29</f>
        <v>0.94257731505281817</v>
      </c>
      <c r="M3615" s="44" t="e">
        <f>K3615/Eingaben!$D$8</f>
        <v>#DIV/0!</v>
      </c>
      <c r="N3615" s="46">
        <f>ABS(B3615-C3615)/Eingaben!$D$8</f>
        <v>0</v>
      </c>
      <c r="O3615" s="44"/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6"/>
        <v>#DIV/0!</v>
      </c>
    </row>
    <row r="3616" spans="1:19" x14ac:dyDescent="0.25">
      <c r="A3616" s="69"/>
      <c r="B3616" s="72"/>
      <c r="C3616" s="72"/>
      <c r="D3616" s="80"/>
      <c r="G3616" s="69"/>
      <c r="I3616" s="45">
        <f t="shared" si="225"/>
        <v>0</v>
      </c>
      <c r="J3616" s="45">
        <f t="shared" si="227"/>
        <v>13.723806896127114</v>
      </c>
      <c r="K3616" s="39" t="e">
        <f t="shared" si="224"/>
        <v>#DIV/0!</v>
      </c>
      <c r="L3616" s="46">
        <f>J3616/Eingaben!$D$29</f>
        <v>0.94257731505281817</v>
      </c>
      <c r="M3616" s="44" t="e">
        <f>K3616/Eingaben!$D$8</f>
        <v>#DIV/0!</v>
      </c>
      <c r="N3616" s="46">
        <f>ABS(B3616-C3616)/Eingaben!$D$8</f>
        <v>0</v>
      </c>
      <c r="O3616" s="44"/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6"/>
        <v>#DIV/0!</v>
      </c>
    </row>
    <row r="3617" spans="1:19" x14ac:dyDescent="0.25">
      <c r="A3617" s="69"/>
      <c r="B3617" s="72"/>
      <c r="C3617" s="72"/>
      <c r="D3617" s="80"/>
      <c r="G3617" s="69"/>
      <c r="I3617" s="45">
        <f t="shared" si="225"/>
        <v>0</v>
      </c>
      <c r="J3617" s="45">
        <f t="shared" si="227"/>
        <v>13.723806896127114</v>
      </c>
      <c r="K3617" s="39" t="e">
        <f t="shared" si="224"/>
        <v>#DIV/0!</v>
      </c>
      <c r="L3617" s="46">
        <f>J3617/Eingaben!$D$29</f>
        <v>0.94257731505281817</v>
      </c>
      <c r="M3617" s="44" t="e">
        <f>K3617/Eingaben!$D$8</f>
        <v>#DIV/0!</v>
      </c>
      <c r="N3617" s="46">
        <f>ABS(B3617-C3617)/Eingaben!$D$8</f>
        <v>0</v>
      </c>
      <c r="O3617" s="44"/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6"/>
        <v>#DIV/0!</v>
      </c>
    </row>
    <row r="3618" spans="1:19" x14ac:dyDescent="0.25">
      <c r="A3618" s="69"/>
      <c r="B3618" s="72"/>
      <c r="C3618" s="72"/>
      <c r="D3618" s="80"/>
      <c r="G3618" s="69"/>
      <c r="I3618" s="45">
        <f t="shared" si="225"/>
        <v>0</v>
      </c>
      <c r="J3618" s="45">
        <f t="shared" si="227"/>
        <v>13.723806896127114</v>
      </c>
      <c r="K3618" s="39" t="e">
        <f t="shared" si="224"/>
        <v>#DIV/0!</v>
      </c>
      <c r="L3618" s="46">
        <f>J3618/Eingaben!$D$29</f>
        <v>0.94257731505281817</v>
      </c>
      <c r="M3618" s="44" t="e">
        <f>K3618/Eingaben!$D$8</f>
        <v>#DIV/0!</v>
      </c>
      <c r="N3618" s="46">
        <f>ABS(B3618-C3618)/Eingaben!$D$8</f>
        <v>0</v>
      </c>
      <c r="O3618" s="44"/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6"/>
        <v>#DIV/0!</v>
      </c>
    </row>
    <row r="3619" spans="1:19" x14ac:dyDescent="0.25">
      <c r="A3619" s="69"/>
      <c r="B3619" s="72"/>
      <c r="C3619" s="72"/>
      <c r="D3619" s="80"/>
      <c r="G3619" s="69"/>
      <c r="I3619" s="45">
        <f t="shared" si="225"/>
        <v>0</v>
      </c>
      <c r="J3619" s="45">
        <f t="shared" si="227"/>
        <v>13.723806896127114</v>
      </c>
      <c r="K3619" s="39" t="e">
        <f t="shared" si="224"/>
        <v>#DIV/0!</v>
      </c>
      <c r="L3619" s="46">
        <f>J3619/Eingaben!$D$29</f>
        <v>0.94257731505281817</v>
      </c>
      <c r="M3619" s="44" t="e">
        <f>K3619/Eingaben!$D$8</f>
        <v>#DIV/0!</v>
      </c>
      <c r="N3619" s="46">
        <f>ABS(B3619-C3619)/Eingaben!$D$8</f>
        <v>0</v>
      </c>
      <c r="O3619" s="44"/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6"/>
        <v>#DIV/0!</v>
      </c>
    </row>
    <row r="3620" spans="1:19" x14ac:dyDescent="0.25">
      <c r="A3620" s="69"/>
      <c r="B3620" s="72"/>
      <c r="C3620" s="72"/>
      <c r="D3620" s="80"/>
      <c r="G3620" s="69"/>
      <c r="I3620" s="45">
        <f t="shared" si="225"/>
        <v>0</v>
      </c>
      <c r="J3620" s="45">
        <f t="shared" si="227"/>
        <v>13.723806896127114</v>
      </c>
      <c r="K3620" s="39" t="e">
        <f t="shared" si="224"/>
        <v>#DIV/0!</v>
      </c>
      <c r="L3620" s="46">
        <f>J3620/Eingaben!$D$29</f>
        <v>0.94257731505281817</v>
      </c>
      <c r="M3620" s="44" t="e">
        <f>K3620/Eingaben!$D$8</f>
        <v>#DIV/0!</v>
      </c>
      <c r="N3620" s="46">
        <f>ABS(B3620-C3620)/Eingaben!$D$8</f>
        <v>0</v>
      </c>
      <c r="O3620" s="44"/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6"/>
        <v>#DIV/0!</v>
      </c>
    </row>
    <row r="3621" spans="1:19" x14ac:dyDescent="0.25">
      <c r="A3621" s="69"/>
      <c r="B3621" s="72"/>
      <c r="C3621" s="72"/>
      <c r="D3621" s="80"/>
      <c r="G3621" s="69"/>
      <c r="I3621" s="45">
        <f t="shared" si="225"/>
        <v>0</v>
      </c>
      <c r="J3621" s="45">
        <f t="shared" si="227"/>
        <v>13.723806896127114</v>
      </c>
      <c r="K3621" s="39" t="e">
        <f t="shared" si="224"/>
        <v>#DIV/0!</v>
      </c>
      <c r="L3621" s="46">
        <f>J3621/Eingaben!$D$29</f>
        <v>0.94257731505281817</v>
      </c>
      <c r="M3621" s="44" t="e">
        <f>K3621/Eingaben!$D$8</f>
        <v>#DIV/0!</v>
      </c>
      <c r="N3621" s="46">
        <f>ABS(B3621-C3621)/Eingaben!$D$8</f>
        <v>0</v>
      </c>
      <c r="O3621" s="44"/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6"/>
        <v>#DIV/0!</v>
      </c>
    </row>
    <row r="3622" spans="1:19" x14ac:dyDescent="0.25">
      <c r="A3622" s="69"/>
      <c r="B3622" s="72"/>
      <c r="C3622" s="72"/>
      <c r="D3622" s="80"/>
      <c r="G3622" s="69"/>
      <c r="I3622" s="45">
        <f t="shared" si="225"/>
        <v>0</v>
      </c>
      <c r="J3622" s="45">
        <f t="shared" si="227"/>
        <v>13.723806896127114</v>
      </c>
      <c r="K3622" s="39" t="e">
        <f t="shared" si="224"/>
        <v>#DIV/0!</v>
      </c>
      <c r="L3622" s="46">
        <f>J3622/Eingaben!$D$29</f>
        <v>0.94257731505281817</v>
      </c>
      <c r="M3622" s="44" t="e">
        <f>K3622/Eingaben!$D$8</f>
        <v>#DIV/0!</v>
      </c>
      <c r="N3622" s="46">
        <f>ABS(B3622-C3622)/Eingaben!$D$8</f>
        <v>0</v>
      </c>
      <c r="O3622" s="44"/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6"/>
        <v>#DIV/0!</v>
      </c>
    </row>
    <row r="3623" spans="1:19" x14ac:dyDescent="0.25">
      <c r="A3623" s="69"/>
      <c r="B3623" s="72"/>
      <c r="C3623" s="72"/>
      <c r="D3623" s="80"/>
      <c r="G3623" s="69"/>
      <c r="I3623" s="45">
        <f t="shared" si="225"/>
        <v>0</v>
      </c>
      <c r="J3623" s="45">
        <f t="shared" si="227"/>
        <v>13.723806896127114</v>
      </c>
      <c r="K3623" s="39" t="e">
        <f t="shared" si="224"/>
        <v>#DIV/0!</v>
      </c>
      <c r="L3623" s="46">
        <f>J3623/Eingaben!$D$29</f>
        <v>0.94257731505281817</v>
      </c>
      <c r="M3623" s="44" t="e">
        <f>K3623/Eingaben!$D$8</f>
        <v>#DIV/0!</v>
      </c>
      <c r="N3623" s="46">
        <f>ABS(B3623-C3623)/Eingaben!$D$8</f>
        <v>0</v>
      </c>
      <c r="O3623" s="44"/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6"/>
        <v>#DIV/0!</v>
      </c>
    </row>
    <row r="3624" spans="1:19" x14ac:dyDescent="0.25">
      <c r="A3624" s="69"/>
      <c r="B3624" s="72"/>
      <c r="C3624" s="72"/>
      <c r="D3624" s="80"/>
      <c r="G3624" s="69"/>
      <c r="I3624" s="45">
        <f t="shared" si="225"/>
        <v>0</v>
      </c>
      <c r="J3624" s="45">
        <f t="shared" si="227"/>
        <v>13.723806896127114</v>
      </c>
      <c r="K3624" s="39" t="e">
        <f t="shared" si="224"/>
        <v>#DIV/0!</v>
      </c>
      <c r="L3624" s="46">
        <f>J3624/Eingaben!$D$29</f>
        <v>0.94257731505281817</v>
      </c>
      <c r="M3624" s="44" t="e">
        <f>K3624/Eingaben!$D$8</f>
        <v>#DIV/0!</v>
      </c>
      <c r="N3624" s="46">
        <f>ABS(B3624-C3624)/Eingaben!$D$8</f>
        <v>0</v>
      </c>
      <c r="O3624" s="44"/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6"/>
        <v>#DIV/0!</v>
      </c>
    </row>
    <row r="3625" spans="1:19" x14ac:dyDescent="0.25">
      <c r="A3625" s="69"/>
      <c r="B3625" s="72"/>
      <c r="C3625" s="72"/>
      <c r="D3625" s="80"/>
      <c r="G3625" s="69"/>
      <c r="I3625" s="45">
        <f t="shared" si="225"/>
        <v>0</v>
      </c>
      <c r="J3625" s="45">
        <f t="shared" si="227"/>
        <v>13.723806896127114</v>
      </c>
      <c r="K3625" s="39" t="e">
        <f t="shared" si="224"/>
        <v>#DIV/0!</v>
      </c>
      <c r="L3625" s="46">
        <f>J3625/Eingaben!$D$29</f>
        <v>0.94257731505281817</v>
      </c>
      <c r="M3625" s="44" t="e">
        <f>K3625/Eingaben!$D$8</f>
        <v>#DIV/0!</v>
      </c>
      <c r="N3625" s="46">
        <f>ABS(B3625-C3625)/Eingaben!$D$8</f>
        <v>0</v>
      </c>
      <c r="O3625" s="44"/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si="226"/>
        <v>#DIV/0!</v>
      </c>
    </row>
    <row r="3626" spans="1:19" x14ac:dyDescent="0.25">
      <c r="A3626" s="69"/>
      <c r="B3626" s="72"/>
      <c r="C3626" s="72"/>
      <c r="D3626" s="80"/>
      <c r="G3626" s="69"/>
      <c r="I3626" s="45">
        <f t="shared" si="225"/>
        <v>0</v>
      </c>
      <c r="J3626" s="45">
        <f t="shared" si="227"/>
        <v>13.723806896127114</v>
      </c>
      <c r="K3626" s="39" t="e">
        <f t="shared" si="224"/>
        <v>#DIV/0!</v>
      </c>
      <c r="L3626" s="46">
        <f>J3626/Eingaben!$D$29</f>
        <v>0.94257731505281817</v>
      </c>
      <c r="M3626" s="44" t="e">
        <f>K3626/Eingaben!$D$8</f>
        <v>#DIV/0!</v>
      </c>
      <c r="N3626" s="46">
        <f>ABS(B3626-C3626)/Eingaben!$D$8</f>
        <v>0</v>
      </c>
      <c r="O3626" s="44"/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26"/>
        <v>#DIV/0!</v>
      </c>
    </row>
    <row r="3627" spans="1:19" x14ac:dyDescent="0.25">
      <c r="A3627" s="69"/>
      <c r="B3627" s="72"/>
      <c r="C3627" s="72"/>
      <c r="D3627" s="80"/>
      <c r="G3627" s="69"/>
      <c r="I3627" s="45">
        <f t="shared" si="225"/>
        <v>0</v>
      </c>
      <c r="J3627" s="45">
        <f t="shared" si="227"/>
        <v>13.723806896127114</v>
      </c>
      <c r="K3627" s="39" t="e">
        <f t="shared" si="224"/>
        <v>#DIV/0!</v>
      </c>
      <c r="L3627" s="46">
        <f>J3627/Eingaben!$D$29</f>
        <v>0.94257731505281817</v>
      </c>
      <c r="M3627" s="44" t="e">
        <f>K3627/Eingaben!$D$8</f>
        <v>#DIV/0!</v>
      </c>
      <c r="N3627" s="46">
        <f>ABS(B3627-C3627)/Eingaben!$D$8</f>
        <v>0</v>
      </c>
      <c r="O3627" s="44"/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26"/>
        <v>#DIV/0!</v>
      </c>
    </row>
    <row r="3628" spans="1:19" x14ac:dyDescent="0.25">
      <c r="A3628" s="69"/>
      <c r="B3628" s="72"/>
      <c r="C3628" s="72"/>
      <c r="D3628" s="80"/>
      <c r="G3628" s="69"/>
      <c r="I3628" s="45">
        <f t="shared" si="225"/>
        <v>0</v>
      </c>
      <c r="J3628" s="45">
        <f t="shared" si="227"/>
        <v>13.723806896127114</v>
      </c>
      <c r="K3628" s="39" t="e">
        <f t="shared" si="224"/>
        <v>#DIV/0!</v>
      </c>
      <c r="L3628" s="46">
        <f>J3628/Eingaben!$D$29</f>
        <v>0.94257731505281817</v>
      </c>
      <c r="M3628" s="44" t="e">
        <f>K3628/Eingaben!$D$8</f>
        <v>#DIV/0!</v>
      </c>
      <c r="N3628" s="46">
        <f>ABS(B3628-C3628)/Eingaben!$D$8</f>
        <v>0</v>
      </c>
      <c r="O3628" s="44"/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26"/>
        <v>#DIV/0!</v>
      </c>
    </row>
    <row r="3629" spans="1:19" x14ac:dyDescent="0.25">
      <c r="A3629" s="69"/>
      <c r="B3629" s="72"/>
      <c r="C3629" s="72"/>
      <c r="D3629" s="80"/>
      <c r="G3629" s="69"/>
      <c r="I3629" s="45">
        <f t="shared" si="225"/>
        <v>0</v>
      </c>
      <c r="J3629" s="45">
        <f t="shared" si="227"/>
        <v>13.723806896127114</v>
      </c>
      <c r="K3629" s="39" t="e">
        <f t="shared" si="224"/>
        <v>#DIV/0!</v>
      </c>
      <c r="L3629" s="46">
        <f>J3629/Eingaben!$D$29</f>
        <v>0.94257731505281817</v>
      </c>
      <c r="M3629" s="44" t="e">
        <f>K3629/Eingaben!$D$8</f>
        <v>#DIV/0!</v>
      </c>
      <c r="N3629" s="46">
        <f>ABS(B3629-C3629)/Eingaben!$D$8</f>
        <v>0</v>
      </c>
      <c r="O3629" s="44"/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26"/>
        <v>#DIV/0!</v>
      </c>
    </row>
    <row r="3630" spans="1:19" x14ac:dyDescent="0.25">
      <c r="A3630" s="69"/>
      <c r="B3630" s="72"/>
      <c r="C3630" s="72"/>
      <c r="D3630" s="80"/>
      <c r="G3630" s="69"/>
      <c r="I3630" s="45">
        <f t="shared" si="225"/>
        <v>0</v>
      </c>
      <c r="J3630" s="45">
        <f t="shared" si="227"/>
        <v>13.723806896127114</v>
      </c>
      <c r="K3630" s="39" t="e">
        <f t="shared" si="224"/>
        <v>#DIV/0!</v>
      </c>
      <c r="L3630" s="46">
        <f>J3630/Eingaben!$D$29</f>
        <v>0.94257731505281817</v>
      </c>
      <c r="M3630" s="44" t="e">
        <f>K3630/Eingaben!$D$8</f>
        <v>#DIV/0!</v>
      </c>
      <c r="N3630" s="46">
        <f>ABS(B3630-C3630)/Eingaben!$D$8</f>
        <v>0</v>
      </c>
      <c r="O3630" s="44"/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26"/>
        <v>#DIV/0!</v>
      </c>
    </row>
    <row r="3631" spans="1:19" x14ac:dyDescent="0.25">
      <c r="A3631" s="69"/>
      <c r="B3631" s="72"/>
      <c r="C3631" s="72"/>
      <c r="D3631" s="80"/>
      <c r="G3631" s="69"/>
      <c r="I3631" s="45">
        <f t="shared" si="225"/>
        <v>0</v>
      </c>
      <c r="J3631" s="45">
        <f t="shared" si="227"/>
        <v>13.723806896127114</v>
      </c>
      <c r="K3631" s="39" t="e">
        <f t="shared" si="224"/>
        <v>#DIV/0!</v>
      </c>
      <c r="L3631" s="46">
        <f>J3631/Eingaben!$D$29</f>
        <v>0.94257731505281817</v>
      </c>
      <c r="M3631" s="44" t="e">
        <f>K3631/Eingaben!$D$8</f>
        <v>#DIV/0!</v>
      </c>
      <c r="N3631" s="46">
        <f>ABS(B3631-C3631)/Eingaben!$D$8</f>
        <v>0</v>
      </c>
      <c r="O3631" s="44"/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26"/>
        <v>#DIV/0!</v>
      </c>
    </row>
    <row r="3632" spans="1:19" x14ac:dyDescent="0.25">
      <c r="A3632" s="69"/>
      <c r="B3632" s="72"/>
      <c r="C3632" s="72"/>
      <c r="D3632" s="80"/>
      <c r="G3632" s="69"/>
      <c r="I3632" s="45">
        <f t="shared" si="225"/>
        <v>0</v>
      </c>
      <c r="J3632" s="45">
        <f t="shared" si="227"/>
        <v>13.723806896127114</v>
      </c>
      <c r="K3632" s="39" t="e">
        <f t="shared" si="224"/>
        <v>#DIV/0!</v>
      </c>
      <c r="L3632" s="46">
        <f>J3632/Eingaben!$D$29</f>
        <v>0.94257731505281817</v>
      </c>
      <c r="M3632" s="44" t="e">
        <f>K3632/Eingaben!$D$8</f>
        <v>#DIV/0!</v>
      </c>
      <c r="N3632" s="46">
        <f>ABS(B3632-C3632)/Eingaben!$D$8</f>
        <v>0</v>
      </c>
      <c r="O3632" s="44"/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si="226"/>
        <v>#DIV/0!</v>
      </c>
    </row>
    <row r="3633" spans="1:19" x14ac:dyDescent="0.25">
      <c r="A3633" s="69"/>
      <c r="B3633" s="72"/>
      <c r="C3633" s="72"/>
      <c r="D3633" s="80"/>
      <c r="G3633" s="69"/>
      <c r="I3633" s="45">
        <f t="shared" si="225"/>
        <v>0</v>
      </c>
      <c r="J3633" s="45">
        <f t="shared" si="227"/>
        <v>13.723806896127114</v>
      </c>
      <c r="K3633" s="39" t="e">
        <f t="shared" si="224"/>
        <v>#DIV/0!</v>
      </c>
      <c r="L3633" s="46">
        <f>J3633/Eingaben!$D$29</f>
        <v>0.94257731505281817</v>
      </c>
      <c r="M3633" s="44" t="e">
        <f>K3633/Eingaben!$D$8</f>
        <v>#DIV/0!</v>
      </c>
      <c r="N3633" s="46">
        <f>ABS(B3633-C3633)/Eingaben!$D$8</f>
        <v>0</v>
      </c>
      <c r="O3633" s="44"/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26"/>
        <v>#DIV/0!</v>
      </c>
    </row>
    <row r="3634" spans="1:19" x14ac:dyDescent="0.25">
      <c r="A3634" s="69"/>
      <c r="B3634" s="72"/>
      <c r="C3634" s="72"/>
      <c r="D3634" s="80"/>
      <c r="G3634" s="69"/>
      <c r="I3634" s="45">
        <f t="shared" si="225"/>
        <v>0</v>
      </c>
      <c r="J3634" s="45">
        <f t="shared" si="227"/>
        <v>13.723806896127114</v>
      </c>
      <c r="K3634" s="39" t="e">
        <f t="shared" si="224"/>
        <v>#DIV/0!</v>
      </c>
      <c r="L3634" s="46">
        <f>J3634/Eingaben!$D$29</f>
        <v>0.94257731505281817</v>
      </c>
      <c r="M3634" s="44" t="e">
        <f>K3634/Eingaben!$D$8</f>
        <v>#DIV/0!</v>
      </c>
      <c r="N3634" s="46">
        <f>ABS(B3634-C3634)/Eingaben!$D$8</f>
        <v>0</v>
      </c>
      <c r="O3634" s="44"/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26"/>
        <v>#DIV/0!</v>
      </c>
    </row>
    <row r="3635" spans="1:19" x14ac:dyDescent="0.25">
      <c r="A3635" s="69"/>
      <c r="B3635" s="72"/>
      <c r="C3635" s="72"/>
      <c r="D3635" s="80"/>
      <c r="G3635" s="69"/>
      <c r="I3635" s="45">
        <f t="shared" si="225"/>
        <v>0</v>
      </c>
      <c r="J3635" s="45">
        <f t="shared" si="227"/>
        <v>13.723806896127114</v>
      </c>
      <c r="K3635" s="39" t="e">
        <f t="shared" si="224"/>
        <v>#DIV/0!</v>
      </c>
      <c r="L3635" s="46">
        <f>J3635/Eingaben!$D$29</f>
        <v>0.94257731505281817</v>
      </c>
      <c r="M3635" s="44" t="e">
        <f>K3635/Eingaben!$D$8</f>
        <v>#DIV/0!</v>
      </c>
      <c r="N3635" s="46">
        <f>ABS(B3635-C3635)/Eingaben!$D$8</f>
        <v>0</v>
      </c>
      <c r="O3635" s="44"/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26"/>
        <v>#DIV/0!</v>
      </c>
    </row>
    <row r="3636" spans="1:19" x14ac:dyDescent="0.25">
      <c r="A3636" s="69"/>
      <c r="B3636" s="72"/>
      <c r="C3636" s="72"/>
      <c r="D3636" s="80"/>
      <c r="G3636" s="69"/>
      <c r="I3636" s="45">
        <f t="shared" si="225"/>
        <v>0</v>
      </c>
      <c r="J3636" s="45">
        <f t="shared" si="227"/>
        <v>13.723806896127114</v>
      </c>
      <c r="K3636" s="39" t="e">
        <f t="shared" si="224"/>
        <v>#DIV/0!</v>
      </c>
      <c r="L3636" s="46">
        <f>J3636/Eingaben!$D$29</f>
        <v>0.94257731505281817</v>
      </c>
      <c r="M3636" s="44" t="e">
        <f>K3636/Eingaben!$D$8</f>
        <v>#DIV/0!</v>
      </c>
      <c r="N3636" s="46">
        <f>ABS(B3636-C3636)/Eingaben!$D$8</f>
        <v>0</v>
      </c>
      <c r="O3636" s="44"/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26"/>
        <v>#DIV/0!</v>
      </c>
    </row>
    <row r="3637" spans="1:19" x14ac:dyDescent="0.25">
      <c r="A3637" s="69"/>
      <c r="B3637" s="72"/>
      <c r="C3637" s="72"/>
      <c r="D3637" s="80"/>
      <c r="G3637" s="69"/>
      <c r="I3637" s="45">
        <f t="shared" si="225"/>
        <v>0</v>
      </c>
      <c r="J3637" s="45">
        <f t="shared" si="227"/>
        <v>13.723806896127114</v>
      </c>
      <c r="K3637" s="39" t="e">
        <f t="shared" si="224"/>
        <v>#DIV/0!</v>
      </c>
      <c r="L3637" s="46">
        <f>J3637/Eingaben!$D$29</f>
        <v>0.94257731505281817</v>
      </c>
      <c r="M3637" s="44" t="e">
        <f>K3637/Eingaben!$D$8</f>
        <v>#DIV/0!</v>
      </c>
      <c r="N3637" s="46">
        <f>ABS(B3637-C3637)/Eingaben!$D$8</f>
        <v>0</v>
      </c>
      <c r="O3637" s="44"/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si="226"/>
        <v>#DIV/0!</v>
      </c>
    </row>
    <row r="3638" spans="1:19" x14ac:dyDescent="0.25">
      <c r="A3638" s="69"/>
      <c r="B3638" s="72"/>
      <c r="C3638" s="72"/>
      <c r="D3638" s="80"/>
      <c r="G3638" s="69"/>
      <c r="I3638" s="45">
        <f t="shared" si="225"/>
        <v>0</v>
      </c>
      <c r="J3638" s="45">
        <f t="shared" si="227"/>
        <v>13.723806896127114</v>
      </c>
      <c r="K3638" s="39" t="e">
        <f t="shared" si="224"/>
        <v>#DIV/0!</v>
      </c>
      <c r="L3638" s="46">
        <f>J3638/Eingaben!$D$29</f>
        <v>0.94257731505281817</v>
      </c>
      <c r="M3638" s="44" t="e">
        <f>K3638/Eingaben!$D$8</f>
        <v>#DIV/0!</v>
      </c>
      <c r="N3638" s="46">
        <f>ABS(B3638-C3638)/Eingaben!$D$8</f>
        <v>0</v>
      </c>
      <c r="O3638" s="44"/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26"/>
        <v>#DIV/0!</v>
      </c>
    </row>
    <row r="3639" spans="1:19" x14ac:dyDescent="0.25">
      <c r="A3639" s="69"/>
      <c r="B3639" s="72"/>
      <c r="C3639" s="72"/>
      <c r="D3639" s="80"/>
      <c r="G3639" s="69"/>
      <c r="I3639" s="45">
        <f t="shared" si="225"/>
        <v>0</v>
      </c>
      <c r="J3639" s="45">
        <f t="shared" si="227"/>
        <v>13.723806896127114</v>
      </c>
      <c r="K3639" s="39" t="e">
        <f t="shared" si="224"/>
        <v>#DIV/0!</v>
      </c>
      <c r="L3639" s="46">
        <f>J3639/Eingaben!$D$29</f>
        <v>0.94257731505281817</v>
      </c>
      <c r="M3639" s="44" t="e">
        <f>K3639/Eingaben!$D$8</f>
        <v>#DIV/0!</v>
      </c>
      <c r="N3639" s="46">
        <f>ABS(B3639-C3639)/Eingaben!$D$8</f>
        <v>0</v>
      </c>
      <c r="O3639" s="44"/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26"/>
        <v>#DIV/0!</v>
      </c>
    </row>
    <row r="3640" spans="1:19" x14ac:dyDescent="0.25">
      <c r="A3640" s="69"/>
      <c r="B3640" s="72"/>
      <c r="C3640" s="72"/>
      <c r="D3640" s="80"/>
      <c r="G3640" s="69"/>
      <c r="I3640" s="45">
        <f t="shared" si="225"/>
        <v>0</v>
      </c>
      <c r="J3640" s="45">
        <f t="shared" si="227"/>
        <v>13.723806896127114</v>
      </c>
      <c r="K3640" s="39" t="e">
        <f t="shared" si="224"/>
        <v>#DIV/0!</v>
      </c>
      <c r="L3640" s="46">
        <f>J3640/Eingaben!$D$29</f>
        <v>0.94257731505281817</v>
      </c>
      <c r="M3640" s="44" t="e">
        <f>K3640/Eingaben!$D$8</f>
        <v>#DIV/0!</v>
      </c>
      <c r="N3640" s="46">
        <f>ABS(B3640-C3640)/Eingaben!$D$8</f>
        <v>0</v>
      </c>
      <c r="O3640" s="44"/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26"/>
        <v>#DIV/0!</v>
      </c>
    </row>
    <row r="3641" spans="1:19" x14ac:dyDescent="0.25">
      <c r="A3641" s="69"/>
      <c r="B3641" s="72"/>
      <c r="C3641" s="72"/>
      <c r="D3641" s="80"/>
      <c r="G3641" s="69"/>
      <c r="I3641" s="45">
        <f t="shared" si="225"/>
        <v>0</v>
      </c>
      <c r="J3641" s="45">
        <f t="shared" si="227"/>
        <v>13.723806896127114</v>
      </c>
      <c r="K3641" s="39" t="e">
        <f t="shared" si="224"/>
        <v>#DIV/0!</v>
      </c>
      <c r="L3641" s="46">
        <f>J3641/Eingaben!$D$29</f>
        <v>0.94257731505281817</v>
      </c>
      <c r="M3641" s="44" t="e">
        <f>K3641/Eingaben!$D$8</f>
        <v>#DIV/0!</v>
      </c>
      <c r="N3641" s="46">
        <f>ABS(B3641-C3641)/Eingaben!$D$8</f>
        <v>0</v>
      </c>
      <c r="O3641" s="44"/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26"/>
        <v>#DIV/0!</v>
      </c>
    </row>
    <row r="3642" spans="1:19" x14ac:dyDescent="0.25">
      <c r="A3642" s="69"/>
      <c r="B3642" s="72"/>
      <c r="C3642" s="72"/>
      <c r="D3642" s="80"/>
      <c r="G3642" s="69"/>
      <c r="I3642" s="45">
        <f t="shared" si="225"/>
        <v>0</v>
      </c>
      <c r="J3642" s="45">
        <f t="shared" si="227"/>
        <v>13.723806896127114</v>
      </c>
      <c r="K3642" s="39" t="e">
        <f t="shared" si="224"/>
        <v>#DIV/0!</v>
      </c>
      <c r="L3642" s="46">
        <f>J3642/Eingaben!$D$29</f>
        <v>0.94257731505281817</v>
      </c>
      <c r="M3642" s="44" t="e">
        <f>K3642/Eingaben!$D$8</f>
        <v>#DIV/0!</v>
      </c>
      <c r="N3642" s="46">
        <f>ABS(B3642-C3642)/Eingaben!$D$8</f>
        <v>0</v>
      </c>
      <c r="O3642" s="44"/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26"/>
        <v>#DIV/0!</v>
      </c>
    </row>
    <row r="3643" spans="1:19" x14ac:dyDescent="0.25">
      <c r="A3643" s="69"/>
      <c r="B3643" s="72"/>
      <c r="C3643" s="72"/>
      <c r="D3643" s="80"/>
      <c r="G3643" s="69"/>
      <c r="I3643" s="45">
        <f t="shared" si="225"/>
        <v>0</v>
      </c>
      <c r="J3643" s="45">
        <f t="shared" si="227"/>
        <v>13.723806896127114</v>
      </c>
      <c r="K3643" s="39" t="e">
        <f t="shared" si="224"/>
        <v>#DIV/0!</v>
      </c>
      <c r="L3643" s="46">
        <f>J3643/Eingaben!$D$29</f>
        <v>0.94257731505281817</v>
      </c>
      <c r="M3643" s="44" t="e">
        <f>K3643/Eingaben!$D$8</f>
        <v>#DIV/0!</v>
      </c>
      <c r="N3643" s="46">
        <f>ABS(B3643-C3643)/Eingaben!$D$8</f>
        <v>0</v>
      </c>
      <c r="O3643" s="44"/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26"/>
        <v>#DIV/0!</v>
      </c>
    </row>
    <row r="3644" spans="1:19" x14ac:dyDescent="0.25">
      <c r="A3644" s="69"/>
      <c r="B3644" s="72"/>
      <c r="C3644" s="72"/>
      <c r="D3644" s="80"/>
      <c r="G3644" s="69"/>
      <c r="I3644" s="45">
        <f t="shared" si="225"/>
        <v>0</v>
      </c>
      <c r="J3644" s="45">
        <f t="shared" si="227"/>
        <v>13.723806896127114</v>
      </c>
      <c r="K3644" s="39" t="e">
        <f t="shared" si="224"/>
        <v>#DIV/0!</v>
      </c>
      <c r="L3644" s="46">
        <f>J3644/Eingaben!$D$29</f>
        <v>0.94257731505281817</v>
      </c>
      <c r="M3644" s="44" t="e">
        <f>K3644/Eingaben!$D$8</f>
        <v>#DIV/0!</v>
      </c>
      <c r="N3644" s="46">
        <f>ABS(B3644-C3644)/Eingaben!$D$8</f>
        <v>0</v>
      </c>
      <c r="O3644" s="44"/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26"/>
        <v>#DIV/0!</v>
      </c>
    </row>
    <row r="3645" spans="1:19" x14ac:dyDescent="0.25">
      <c r="A3645" s="69"/>
      <c r="B3645" s="72"/>
      <c r="C3645" s="72"/>
      <c r="D3645" s="80"/>
      <c r="G3645" s="69"/>
      <c r="I3645" s="45">
        <f t="shared" si="225"/>
        <v>0</v>
      </c>
      <c r="J3645" s="45">
        <f t="shared" si="227"/>
        <v>13.723806896127114</v>
      </c>
      <c r="K3645" s="39" t="e">
        <f t="shared" si="224"/>
        <v>#DIV/0!</v>
      </c>
      <c r="L3645" s="46">
        <f>J3645/Eingaben!$D$29</f>
        <v>0.94257731505281817</v>
      </c>
      <c r="M3645" s="44" t="e">
        <f>K3645/Eingaben!$D$8</f>
        <v>#DIV/0!</v>
      </c>
      <c r="N3645" s="46">
        <f>ABS(B3645-C3645)/Eingaben!$D$8</f>
        <v>0</v>
      </c>
      <c r="O3645" s="44"/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26"/>
        <v>#DIV/0!</v>
      </c>
    </row>
    <row r="3646" spans="1:19" x14ac:dyDescent="0.25">
      <c r="A3646" s="69"/>
      <c r="B3646" s="72"/>
      <c r="C3646" s="72"/>
      <c r="D3646" s="80"/>
      <c r="G3646" s="69"/>
      <c r="I3646" s="45">
        <f t="shared" si="225"/>
        <v>0</v>
      </c>
      <c r="J3646" s="45">
        <f t="shared" si="227"/>
        <v>13.723806896127114</v>
      </c>
      <c r="K3646" s="39" t="e">
        <f t="shared" si="224"/>
        <v>#DIV/0!</v>
      </c>
      <c r="L3646" s="46">
        <f>J3646/Eingaben!$D$29</f>
        <v>0.94257731505281817</v>
      </c>
      <c r="M3646" s="44" t="e">
        <f>K3646/Eingaben!$D$8</f>
        <v>#DIV/0!</v>
      </c>
      <c r="N3646" s="46">
        <f>ABS(B3646-C3646)/Eingaben!$D$8</f>
        <v>0</v>
      </c>
      <c r="O3646" s="44"/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26"/>
        <v>#DIV/0!</v>
      </c>
    </row>
    <row r="3647" spans="1:19" x14ac:dyDescent="0.25">
      <c r="A3647" s="69"/>
      <c r="B3647" s="72"/>
      <c r="C3647" s="72"/>
      <c r="D3647" s="80"/>
      <c r="G3647" s="69"/>
      <c r="I3647" s="45">
        <f t="shared" si="225"/>
        <v>0</v>
      </c>
      <c r="J3647" s="45">
        <f t="shared" si="227"/>
        <v>13.723806896127114</v>
      </c>
      <c r="K3647" s="39" t="e">
        <f t="shared" si="224"/>
        <v>#DIV/0!</v>
      </c>
      <c r="L3647" s="46">
        <f>J3647/Eingaben!$D$29</f>
        <v>0.94257731505281817</v>
      </c>
      <c r="M3647" s="44" t="e">
        <f>K3647/Eingaben!$D$8</f>
        <v>#DIV/0!</v>
      </c>
      <c r="N3647" s="46">
        <f>ABS(B3647-C3647)/Eingaben!$D$8</f>
        <v>0</v>
      </c>
      <c r="O3647" s="44"/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26"/>
        <v>#DIV/0!</v>
      </c>
    </row>
    <row r="3648" spans="1:19" x14ac:dyDescent="0.25">
      <c r="A3648" s="69"/>
      <c r="B3648" s="72"/>
      <c r="C3648" s="72"/>
      <c r="D3648" s="80"/>
      <c r="G3648" s="69"/>
      <c r="I3648" s="45">
        <f t="shared" si="225"/>
        <v>0</v>
      </c>
      <c r="J3648" s="45">
        <f t="shared" si="227"/>
        <v>13.723806896127114</v>
      </c>
      <c r="K3648" s="39" t="e">
        <f t="shared" si="224"/>
        <v>#DIV/0!</v>
      </c>
      <c r="L3648" s="46">
        <f>J3648/Eingaben!$D$29</f>
        <v>0.94257731505281817</v>
      </c>
      <c r="M3648" s="44" t="e">
        <f>K3648/Eingaben!$D$8</f>
        <v>#DIV/0!</v>
      </c>
      <c r="N3648" s="46">
        <f>ABS(B3648-C3648)/Eingaben!$D$8</f>
        <v>0</v>
      </c>
      <c r="O3648" s="44"/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26"/>
        <v>#DIV/0!</v>
      </c>
    </row>
    <row r="3649" spans="1:19" x14ac:dyDescent="0.25">
      <c r="A3649" s="69"/>
      <c r="B3649" s="72"/>
      <c r="C3649" s="72"/>
      <c r="D3649" s="80"/>
      <c r="G3649" s="69"/>
      <c r="I3649" s="45">
        <f t="shared" si="225"/>
        <v>0</v>
      </c>
      <c r="J3649" s="45">
        <f t="shared" si="227"/>
        <v>13.723806896127114</v>
      </c>
      <c r="K3649" s="39" t="e">
        <f t="shared" si="224"/>
        <v>#DIV/0!</v>
      </c>
      <c r="L3649" s="46">
        <f>J3649/Eingaben!$D$29</f>
        <v>0.94257731505281817</v>
      </c>
      <c r="M3649" s="44" t="e">
        <f>K3649/Eingaben!$D$8</f>
        <v>#DIV/0!</v>
      </c>
      <c r="N3649" s="46">
        <f>ABS(B3649-C3649)/Eingaben!$D$8</f>
        <v>0</v>
      </c>
      <c r="O3649" s="44"/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26"/>
        <v>#DIV/0!</v>
      </c>
    </row>
    <row r="3650" spans="1:19" x14ac:dyDescent="0.25">
      <c r="A3650" s="69"/>
      <c r="B3650" s="72"/>
      <c r="C3650" s="72"/>
      <c r="D3650" s="80"/>
      <c r="G3650" s="69"/>
      <c r="I3650" s="45">
        <f t="shared" si="225"/>
        <v>0</v>
      </c>
      <c r="J3650" s="45">
        <f t="shared" si="227"/>
        <v>13.723806896127114</v>
      </c>
      <c r="K3650" s="39" t="e">
        <f t="shared" si="224"/>
        <v>#DIV/0!</v>
      </c>
      <c r="L3650" s="46">
        <f>J3650/Eingaben!$D$29</f>
        <v>0.94257731505281817</v>
      </c>
      <c r="M3650" s="44" t="e">
        <f>K3650/Eingaben!$D$8</f>
        <v>#DIV/0!</v>
      </c>
      <c r="N3650" s="46">
        <f>ABS(B3650-C3650)/Eingaben!$D$8</f>
        <v>0</v>
      </c>
      <c r="O3650" s="44"/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26"/>
        <v>#DIV/0!</v>
      </c>
    </row>
    <row r="3651" spans="1:19" x14ac:dyDescent="0.25">
      <c r="A3651" s="69"/>
      <c r="B3651" s="72"/>
      <c r="C3651" s="72"/>
      <c r="D3651" s="80"/>
      <c r="G3651" s="69"/>
      <c r="I3651" s="45">
        <f t="shared" si="225"/>
        <v>0</v>
      </c>
      <c r="J3651" s="45">
        <f t="shared" si="227"/>
        <v>13.723806896127114</v>
      </c>
      <c r="K3651" s="39" t="e">
        <f t="shared" si="224"/>
        <v>#DIV/0!</v>
      </c>
      <c r="L3651" s="46">
        <f>J3651/Eingaben!$D$29</f>
        <v>0.94257731505281817</v>
      </c>
      <c r="M3651" s="44" t="e">
        <f>K3651/Eingaben!$D$8</f>
        <v>#DIV/0!</v>
      </c>
      <c r="N3651" s="46">
        <f>ABS(B3651-C3651)/Eingaben!$D$8</f>
        <v>0</v>
      </c>
      <c r="O3651" s="44"/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26"/>
        <v>#DIV/0!</v>
      </c>
    </row>
    <row r="3652" spans="1:19" x14ac:dyDescent="0.25">
      <c r="A3652" s="69"/>
      <c r="B3652" s="72"/>
      <c r="C3652" s="72"/>
      <c r="D3652" s="80"/>
      <c r="G3652" s="69"/>
      <c r="I3652" s="45">
        <f t="shared" si="225"/>
        <v>0</v>
      </c>
      <c r="J3652" s="45">
        <f t="shared" si="227"/>
        <v>13.723806896127114</v>
      </c>
      <c r="K3652" s="39" t="e">
        <f t="shared" si="224"/>
        <v>#DIV/0!</v>
      </c>
      <c r="L3652" s="46">
        <f>J3652/Eingaben!$D$29</f>
        <v>0.94257731505281817</v>
      </c>
      <c r="M3652" s="44" t="e">
        <f>K3652/Eingaben!$D$8</f>
        <v>#DIV/0!</v>
      </c>
      <c r="N3652" s="46">
        <f>ABS(B3652-C3652)/Eingaben!$D$8</f>
        <v>0</v>
      </c>
      <c r="O3652" s="44"/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26"/>
        <v>#DIV/0!</v>
      </c>
    </row>
    <row r="3653" spans="1:19" x14ac:dyDescent="0.25">
      <c r="A3653" s="69"/>
      <c r="B3653" s="72"/>
      <c r="C3653" s="72"/>
      <c r="D3653" s="80"/>
      <c r="G3653" s="69"/>
      <c r="I3653" s="45">
        <f t="shared" si="225"/>
        <v>0</v>
      </c>
      <c r="J3653" s="45">
        <f t="shared" si="227"/>
        <v>13.723806896127114</v>
      </c>
      <c r="K3653" s="39" t="e">
        <f t="shared" ref="K3653:K3716" si="228">I3653/((A3653-A3652)/3600)</f>
        <v>#DIV/0!</v>
      </c>
      <c r="L3653" s="46">
        <f>J3653/Eingaben!$D$29</f>
        <v>0.94257731505281817</v>
      </c>
      <c r="M3653" s="44" t="e">
        <f>K3653/Eingaben!$D$8</f>
        <v>#DIV/0!</v>
      </c>
      <c r="N3653" s="46">
        <f>ABS(B3653-C3653)/Eingaben!$D$8</f>
        <v>0</v>
      </c>
      <c r="O3653" s="44"/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26"/>
        <v>#DIV/0!</v>
      </c>
    </row>
    <row r="3654" spans="1:19" x14ac:dyDescent="0.25">
      <c r="A3654" s="69"/>
      <c r="B3654" s="72"/>
      <c r="C3654" s="72"/>
      <c r="D3654" s="80"/>
      <c r="G3654" s="69"/>
      <c r="I3654" s="45">
        <f t="shared" ref="I3654:I3717" si="229">IF(D3654&gt;0,D3654/3600*R3654*(A3654-A3653)*S3654*(B3654-C3654)/3600,0)</f>
        <v>0</v>
      </c>
      <c r="J3654" s="45">
        <f t="shared" si="227"/>
        <v>13.723806896127114</v>
      </c>
      <c r="K3654" s="39" t="e">
        <f t="shared" si="228"/>
        <v>#DIV/0!</v>
      </c>
      <c r="L3654" s="46">
        <f>J3654/Eingaben!$D$29</f>
        <v>0.94257731505281817</v>
      </c>
      <c r="M3654" s="44" t="e">
        <f>K3654/Eingaben!$D$8</f>
        <v>#DIV/0!</v>
      </c>
      <c r="N3654" s="46">
        <f>ABS(B3654-C3654)/Eingaben!$D$8</f>
        <v>0</v>
      </c>
      <c r="O3654" s="44"/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ref="S3654:S3717" si="230" xml:space="preserve">  0.0000000024*AVERAGE(B3654:C3654)^4 - 0.0000005979*AVERAGE(B3654:C3654)^3 + 0.0000621355*AVERAGE(B3654:C3654)^2 - 0.0026683907*AVERAGE(B3654:C3654) + 4.2176232303</f>
        <v>#DIV/0!</v>
      </c>
    </row>
    <row r="3655" spans="1:19" x14ac:dyDescent="0.25">
      <c r="A3655" s="69"/>
      <c r="B3655" s="72"/>
      <c r="C3655" s="72"/>
      <c r="D3655" s="80"/>
      <c r="G3655" s="69"/>
      <c r="I3655" s="45">
        <f t="shared" si="229"/>
        <v>0</v>
      </c>
      <c r="J3655" s="45">
        <f t="shared" ref="J3655:J3718" si="231">J3654+I3655</f>
        <v>13.723806896127114</v>
      </c>
      <c r="K3655" s="39" t="e">
        <f t="shared" si="228"/>
        <v>#DIV/0!</v>
      </c>
      <c r="L3655" s="46">
        <f>J3655/Eingaben!$D$29</f>
        <v>0.94257731505281817</v>
      </c>
      <c r="M3655" s="44" t="e">
        <f>K3655/Eingaben!$D$8</f>
        <v>#DIV/0!</v>
      </c>
      <c r="N3655" s="46">
        <f>ABS(B3655-C3655)/Eingaben!$D$8</f>
        <v>0</v>
      </c>
      <c r="O3655" s="44"/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0"/>
        <v>#DIV/0!</v>
      </c>
    </row>
    <row r="3656" spans="1:19" x14ac:dyDescent="0.25">
      <c r="A3656" s="69"/>
      <c r="B3656" s="72"/>
      <c r="C3656" s="72"/>
      <c r="D3656" s="80"/>
      <c r="G3656" s="69"/>
      <c r="I3656" s="45">
        <f t="shared" si="229"/>
        <v>0</v>
      </c>
      <c r="J3656" s="45">
        <f t="shared" si="231"/>
        <v>13.723806896127114</v>
      </c>
      <c r="K3656" s="39" t="e">
        <f t="shared" si="228"/>
        <v>#DIV/0!</v>
      </c>
      <c r="L3656" s="46">
        <f>J3656/Eingaben!$D$29</f>
        <v>0.94257731505281817</v>
      </c>
      <c r="M3656" s="44" t="e">
        <f>K3656/Eingaben!$D$8</f>
        <v>#DIV/0!</v>
      </c>
      <c r="N3656" s="46">
        <f>ABS(B3656-C3656)/Eingaben!$D$8</f>
        <v>0</v>
      </c>
      <c r="O3656" s="44"/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0"/>
        <v>#DIV/0!</v>
      </c>
    </row>
    <row r="3657" spans="1:19" x14ac:dyDescent="0.25">
      <c r="A3657" s="69"/>
      <c r="B3657" s="72"/>
      <c r="C3657" s="72"/>
      <c r="D3657" s="80"/>
      <c r="G3657" s="69"/>
      <c r="I3657" s="45">
        <f t="shared" si="229"/>
        <v>0</v>
      </c>
      <c r="J3657" s="45">
        <f t="shared" si="231"/>
        <v>13.723806896127114</v>
      </c>
      <c r="K3657" s="39" t="e">
        <f t="shared" si="228"/>
        <v>#DIV/0!</v>
      </c>
      <c r="L3657" s="46">
        <f>J3657/Eingaben!$D$29</f>
        <v>0.94257731505281817</v>
      </c>
      <c r="M3657" s="44" t="e">
        <f>K3657/Eingaben!$D$8</f>
        <v>#DIV/0!</v>
      </c>
      <c r="N3657" s="46">
        <f>ABS(B3657-C3657)/Eingaben!$D$8</f>
        <v>0</v>
      </c>
      <c r="O3657" s="44"/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0"/>
        <v>#DIV/0!</v>
      </c>
    </row>
    <row r="3658" spans="1:19" x14ac:dyDescent="0.25">
      <c r="A3658" s="69"/>
      <c r="B3658" s="72"/>
      <c r="C3658" s="72"/>
      <c r="D3658" s="80"/>
      <c r="G3658" s="69"/>
      <c r="I3658" s="45">
        <f t="shared" si="229"/>
        <v>0</v>
      </c>
      <c r="J3658" s="45">
        <f t="shared" si="231"/>
        <v>13.723806896127114</v>
      </c>
      <c r="K3658" s="39" t="e">
        <f t="shared" si="228"/>
        <v>#DIV/0!</v>
      </c>
      <c r="L3658" s="46">
        <f>J3658/Eingaben!$D$29</f>
        <v>0.94257731505281817</v>
      </c>
      <c r="M3658" s="44" t="e">
        <f>K3658/Eingaben!$D$8</f>
        <v>#DIV/0!</v>
      </c>
      <c r="N3658" s="46">
        <f>ABS(B3658-C3658)/Eingaben!$D$8</f>
        <v>0</v>
      </c>
      <c r="O3658" s="44"/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0"/>
        <v>#DIV/0!</v>
      </c>
    </row>
    <row r="3659" spans="1:19" x14ac:dyDescent="0.25">
      <c r="A3659" s="69"/>
      <c r="B3659" s="72"/>
      <c r="C3659" s="72"/>
      <c r="D3659" s="80"/>
      <c r="G3659" s="69"/>
      <c r="I3659" s="45">
        <f t="shared" si="229"/>
        <v>0</v>
      </c>
      <c r="J3659" s="45">
        <f t="shared" si="231"/>
        <v>13.723806896127114</v>
      </c>
      <c r="K3659" s="39" t="e">
        <f t="shared" si="228"/>
        <v>#DIV/0!</v>
      </c>
      <c r="L3659" s="46">
        <f>J3659/Eingaben!$D$29</f>
        <v>0.94257731505281817</v>
      </c>
      <c r="M3659" s="44" t="e">
        <f>K3659/Eingaben!$D$8</f>
        <v>#DIV/0!</v>
      </c>
      <c r="N3659" s="46">
        <f>ABS(B3659-C3659)/Eingaben!$D$8</f>
        <v>0</v>
      </c>
      <c r="O3659" s="44"/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0"/>
        <v>#DIV/0!</v>
      </c>
    </row>
    <row r="3660" spans="1:19" x14ac:dyDescent="0.25">
      <c r="A3660" s="69"/>
      <c r="B3660" s="72"/>
      <c r="C3660" s="72"/>
      <c r="D3660" s="80"/>
      <c r="G3660" s="69"/>
      <c r="I3660" s="45">
        <f t="shared" si="229"/>
        <v>0</v>
      </c>
      <c r="J3660" s="45">
        <f t="shared" si="231"/>
        <v>13.723806896127114</v>
      </c>
      <c r="K3660" s="39" t="e">
        <f t="shared" si="228"/>
        <v>#DIV/0!</v>
      </c>
      <c r="L3660" s="46">
        <f>J3660/Eingaben!$D$29</f>
        <v>0.94257731505281817</v>
      </c>
      <c r="M3660" s="44" t="e">
        <f>K3660/Eingaben!$D$8</f>
        <v>#DIV/0!</v>
      </c>
      <c r="N3660" s="46">
        <f>ABS(B3660-C3660)/Eingaben!$D$8</f>
        <v>0</v>
      </c>
      <c r="O3660" s="44"/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0"/>
        <v>#DIV/0!</v>
      </c>
    </row>
    <row r="3661" spans="1:19" x14ac:dyDescent="0.25">
      <c r="A3661" s="69"/>
      <c r="B3661" s="72"/>
      <c r="C3661" s="72"/>
      <c r="D3661" s="80"/>
      <c r="G3661" s="69"/>
      <c r="I3661" s="45">
        <f t="shared" si="229"/>
        <v>0</v>
      </c>
      <c r="J3661" s="45">
        <f t="shared" si="231"/>
        <v>13.723806896127114</v>
      </c>
      <c r="K3661" s="39" t="e">
        <f t="shared" si="228"/>
        <v>#DIV/0!</v>
      </c>
      <c r="L3661" s="46">
        <f>J3661/Eingaben!$D$29</f>
        <v>0.94257731505281817</v>
      </c>
      <c r="M3661" s="44" t="e">
        <f>K3661/Eingaben!$D$8</f>
        <v>#DIV/0!</v>
      </c>
      <c r="N3661" s="46">
        <f>ABS(B3661-C3661)/Eingaben!$D$8</f>
        <v>0</v>
      </c>
      <c r="O3661" s="44"/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0"/>
        <v>#DIV/0!</v>
      </c>
    </row>
    <row r="3662" spans="1:19" x14ac:dyDescent="0.25">
      <c r="A3662" s="69"/>
      <c r="B3662" s="72"/>
      <c r="C3662" s="72"/>
      <c r="D3662" s="80"/>
      <c r="G3662" s="69"/>
      <c r="I3662" s="45">
        <f t="shared" si="229"/>
        <v>0</v>
      </c>
      <c r="J3662" s="45">
        <f t="shared" si="231"/>
        <v>13.723806896127114</v>
      </c>
      <c r="K3662" s="39" t="e">
        <f t="shared" si="228"/>
        <v>#DIV/0!</v>
      </c>
      <c r="L3662" s="46">
        <f>J3662/Eingaben!$D$29</f>
        <v>0.94257731505281817</v>
      </c>
      <c r="M3662" s="44" t="e">
        <f>K3662/Eingaben!$D$8</f>
        <v>#DIV/0!</v>
      </c>
      <c r="N3662" s="46">
        <f>ABS(B3662-C3662)/Eingaben!$D$8</f>
        <v>0</v>
      </c>
      <c r="O3662" s="44"/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0"/>
        <v>#DIV/0!</v>
      </c>
    </row>
    <row r="3663" spans="1:19" x14ac:dyDescent="0.25">
      <c r="A3663" s="69"/>
      <c r="B3663" s="72"/>
      <c r="C3663" s="72"/>
      <c r="D3663" s="80"/>
      <c r="G3663" s="69"/>
      <c r="I3663" s="45">
        <f t="shared" si="229"/>
        <v>0</v>
      </c>
      <c r="J3663" s="45">
        <f t="shared" si="231"/>
        <v>13.723806896127114</v>
      </c>
      <c r="K3663" s="39" t="e">
        <f t="shared" si="228"/>
        <v>#DIV/0!</v>
      </c>
      <c r="L3663" s="46">
        <f>J3663/Eingaben!$D$29</f>
        <v>0.94257731505281817</v>
      </c>
      <c r="M3663" s="44" t="e">
        <f>K3663/Eingaben!$D$8</f>
        <v>#DIV/0!</v>
      </c>
      <c r="N3663" s="46">
        <f>ABS(B3663-C3663)/Eingaben!$D$8</f>
        <v>0</v>
      </c>
      <c r="O3663" s="44"/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0"/>
        <v>#DIV/0!</v>
      </c>
    </row>
    <row r="3664" spans="1:19" x14ac:dyDescent="0.25">
      <c r="A3664" s="69"/>
      <c r="B3664" s="72"/>
      <c r="C3664" s="72"/>
      <c r="D3664" s="80"/>
      <c r="G3664" s="69"/>
      <c r="I3664" s="45">
        <f t="shared" si="229"/>
        <v>0</v>
      </c>
      <c r="J3664" s="45">
        <f t="shared" si="231"/>
        <v>13.723806896127114</v>
      </c>
      <c r="K3664" s="39" t="e">
        <f t="shared" si="228"/>
        <v>#DIV/0!</v>
      </c>
      <c r="L3664" s="46">
        <f>J3664/Eingaben!$D$29</f>
        <v>0.94257731505281817</v>
      </c>
      <c r="M3664" s="44" t="e">
        <f>K3664/Eingaben!$D$8</f>
        <v>#DIV/0!</v>
      </c>
      <c r="N3664" s="46">
        <f>ABS(B3664-C3664)/Eingaben!$D$8</f>
        <v>0</v>
      </c>
      <c r="O3664" s="44"/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0"/>
        <v>#DIV/0!</v>
      </c>
    </row>
    <row r="3665" spans="1:19" x14ac:dyDescent="0.25">
      <c r="A3665" s="69"/>
      <c r="B3665" s="72"/>
      <c r="C3665" s="72"/>
      <c r="D3665" s="80"/>
      <c r="G3665" s="69"/>
      <c r="I3665" s="45">
        <f t="shared" si="229"/>
        <v>0</v>
      </c>
      <c r="J3665" s="45">
        <f t="shared" si="231"/>
        <v>13.723806896127114</v>
      </c>
      <c r="K3665" s="39" t="e">
        <f t="shared" si="228"/>
        <v>#DIV/0!</v>
      </c>
      <c r="L3665" s="46">
        <f>J3665/Eingaben!$D$29</f>
        <v>0.94257731505281817</v>
      </c>
      <c r="M3665" s="44" t="e">
        <f>K3665/Eingaben!$D$8</f>
        <v>#DIV/0!</v>
      </c>
      <c r="N3665" s="46">
        <f>ABS(B3665-C3665)/Eingaben!$D$8</f>
        <v>0</v>
      </c>
      <c r="O3665" s="44"/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0"/>
        <v>#DIV/0!</v>
      </c>
    </row>
    <row r="3666" spans="1:19" x14ac:dyDescent="0.25">
      <c r="A3666" s="69"/>
      <c r="B3666" s="72"/>
      <c r="C3666" s="72"/>
      <c r="D3666" s="80"/>
      <c r="G3666" s="69"/>
      <c r="I3666" s="45">
        <f t="shared" si="229"/>
        <v>0</v>
      </c>
      <c r="J3666" s="45">
        <f t="shared" si="231"/>
        <v>13.723806896127114</v>
      </c>
      <c r="K3666" s="39" t="e">
        <f t="shared" si="228"/>
        <v>#DIV/0!</v>
      </c>
      <c r="L3666" s="46">
        <f>J3666/Eingaben!$D$29</f>
        <v>0.94257731505281817</v>
      </c>
      <c r="M3666" s="44" t="e">
        <f>K3666/Eingaben!$D$8</f>
        <v>#DIV/0!</v>
      </c>
      <c r="N3666" s="46">
        <f>ABS(B3666-C3666)/Eingaben!$D$8</f>
        <v>0</v>
      </c>
      <c r="O3666" s="44"/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0"/>
        <v>#DIV/0!</v>
      </c>
    </row>
    <row r="3667" spans="1:19" x14ac:dyDescent="0.25">
      <c r="A3667" s="69"/>
      <c r="B3667" s="72"/>
      <c r="C3667" s="72"/>
      <c r="D3667" s="80"/>
      <c r="G3667" s="69"/>
      <c r="I3667" s="45">
        <f t="shared" si="229"/>
        <v>0</v>
      </c>
      <c r="J3667" s="45">
        <f t="shared" si="231"/>
        <v>13.723806896127114</v>
      </c>
      <c r="K3667" s="39" t="e">
        <f t="shared" si="228"/>
        <v>#DIV/0!</v>
      </c>
      <c r="L3667" s="46">
        <f>J3667/Eingaben!$D$29</f>
        <v>0.94257731505281817</v>
      </c>
      <c r="M3667" s="44" t="e">
        <f>K3667/Eingaben!$D$8</f>
        <v>#DIV/0!</v>
      </c>
      <c r="N3667" s="46">
        <f>ABS(B3667-C3667)/Eingaben!$D$8</f>
        <v>0</v>
      </c>
      <c r="O3667" s="44"/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0"/>
        <v>#DIV/0!</v>
      </c>
    </row>
    <row r="3668" spans="1:19" x14ac:dyDescent="0.25">
      <c r="A3668" s="69"/>
      <c r="B3668" s="72"/>
      <c r="C3668" s="72"/>
      <c r="D3668" s="80"/>
      <c r="G3668" s="69"/>
      <c r="I3668" s="45">
        <f t="shared" si="229"/>
        <v>0</v>
      </c>
      <c r="J3668" s="45">
        <f t="shared" si="231"/>
        <v>13.723806896127114</v>
      </c>
      <c r="K3668" s="39" t="e">
        <f t="shared" si="228"/>
        <v>#DIV/0!</v>
      </c>
      <c r="L3668" s="46">
        <f>J3668/Eingaben!$D$29</f>
        <v>0.94257731505281817</v>
      </c>
      <c r="M3668" s="44" t="e">
        <f>K3668/Eingaben!$D$8</f>
        <v>#DIV/0!</v>
      </c>
      <c r="N3668" s="46">
        <f>ABS(B3668-C3668)/Eingaben!$D$8</f>
        <v>0</v>
      </c>
      <c r="O3668" s="44"/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0"/>
        <v>#DIV/0!</v>
      </c>
    </row>
    <row r="3669" spans="1:19" x14ac:dyDescent="0.25">
      <c r="A3669" s="69"/>
      <c r="B3669" s="72"/>
      <c r="C3669" s="72"/>
      <c r="D3669" s="80"/>
      <c r="G3669" s="69"/>
      <c r="I3669" s="45">
        <f t="shared" si="229"/>
        <v>0</v>
      </c>
      <c r="J3669" s="45">
        <f t="shared" si="231"/>
        <v>13.723806896127114</v>
      </c>
      <c r="K3669" s="39" t="e">
        <f t="shared" si="228"/>
        <v>#DIV/0!</v>
      </c>
      <c r="L3669" s="46">
        <f>J3669/Eingaben!$D$29</f>
        <v>0.94257731505281817</v>
      </c>
      <c r="M3669" s="44" t="e">
        <f>K3669/Eingaben!$D$8</f>
        <v>#DIV/0!</v>
      </c>
      <c r="N3669" s="46">
        <f>ABS(B3669-C3669)/Eingaben!$D$8</f>
        <v>0</v>
      </c>
      <c r="O3669" s="44"/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0"/>
        <v>#DIV/0!</v>
      </c>
    </row>
    <row r="3670" spans="1:19" x14ac:dyDescent="0.25">
      <c r="A3670" s="69"/>
      <c r="B3670" s="72"/>
      <c r="C3670" s="72"/>
      <c r="D3670" s="80"/>
      <c r="G3670" s="69"/>
      <c r="I3670" s="45">
        <f t="shared" si="229"/>
        <v>0</v>
      </c>
      <c r="J3670" s="45">
        <f t="shared" si="231"/>
        <v>13.723806896127114</v>
      </c>
      <c r="K3670" s="39" t="e">
        <f t="shared" si="228"/>
        <v>#DIV/0!</v>
      </c>
      <c r="L3670" s="46">
        <f>J3670/Eingaben!$D$29</f>
        <v>0.94257731505281817</v>
      </c>
      <c r="M3670" s="44" t="e">
        <f>K3670/Eingaben!$D$8</f>
        <v>#DIV/0!</v>
      </c>
      <c r="N3670" s="46">
        <f>ABS(B3670-C3670)/Eingaben!$D$8</f>
        <v>0</v>
      </c>
      <c r="O3670" s="44"/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0"/>
        <v>#DIV/0!</v>
      </c>
    </row>
    <row r="3671" spans="1:19" x14ac:dyDescent="0.25">
      <c r="A3671" s="69"/>
      <c r="B3671" s="72"/>
      <c r="C3671" s="72"/>
      <c r="D3671" s="80"/>
      <c r="G3671" s="69"/>
      <c r="I3671" s="45">
        <f t="shared" si="229"/>
        <v>0</v>
      </c>
      <c r="J3671" s="45">
        <f t="shared" si="231"/>
        <v>13.723806896127114</v>
      </c>
      <c r="K3671" s="39" t="e">
        <f t="shared" si="228"/>
        <v>#DIV/0!</v>
      </c>
      <c r="L3671" s="46">
        <f>J3671/Eingaben!$D$29</f>
        <v>0.94257731505281817</v>
      </c>
      <c r="M3671" s="44" t="e">
        <f>K3671/Eingaben!$D$8</f>
        <v>#DIV/0!</v>
      </c>
      <c r="N3671" s="46">
        <f>ABS(B3671-C3671)/Eingaben!$D$8</f>
        <v>0</v>
      </c>
      <c r="O3671" s="44"/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0"/>
        <v>#DIV/0!</v>
      </c>
    </row>
    <row r="3672" spans="1:19" x14ac:dyDescent="0.25">
      <c r="A3672" s="69"/>
      <c r="B3672" s="72"/>
      <c r="C3672" s="72"/>
      <c r="D3672" s="80"/>
      <c r="G3672" s="69"/>
      <c r="I3672" s="45">
        <f t="shared" si="229"/>
        <v>0</v>
      </c>
      <c r="J3672" s="45">
        <f t="shared" si="231"/>
        <v>13.723806896127114</v>
      </c>
      <c r="K3672" s="39" t="e">
        <f t="shared" si="228"/>
        <v>#DIV/0!</v>
      </c>
      <c r="L3672" s="46">
        <f>J3672/Eingaben!$D$29</f>
        <v>0.94257731505281817</v>
      </c>
      <c r="M3672" s="44" t="e">
        <f>K3672/Eingaben!$D$8</f>
        <v>#DIV/0!</v>
      </c>
      <c r="N3672" s="46">
        <f>ABS(B3672-C3672)/Eingaben!$D$8</f>
        <v>0</v>
      </c>
      <c r="O3672" s="44"/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0"/>
        <v>#DIV/0!</v>
      </c>
    </row>
    <row r="3673" spans="1:19" x14ac:dyDescent="0.25">
      <c r="A3673" s="69"/>
      <c r="B3673" s="72"/>
      <c r="C3673" s="72"/>
      <c r="D3673" s="80"/>
      <c r="G3673" s="69"/>
      <c r="I3673" s="45">
        <f t="shared" si="229"/>
        <v>0</v>
      </c>
      <c r="J3673" s="45">
        <f t="shared" si="231"/>
        <v>13.723806896127114</v>
      </c>
      <c r="K3673" s="39" t="e">
        <f t="shared" si="228"/>
        <v>#DIV/0!</v>
      </c>
      <c r="L3673" s="46">
        <f>J3673/Eingaben!$D$29</f>
        <v>0.94257731505281817</v>
      </c>
      <c r="M3673" s="44" t="e">
        <f>K3673/Eingaben!$D$8</f>
        <v>#DIV/0!</v>
      </c>
      <c r="N3673" s="46">
        <f>ABS(B3673-C3673)/Eingaben!$D$8</f>
        <v>0</v>
      </c>
      <c r="O3673" s="44"/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0"/>
        <v>#DIV/0!</v>
      </c>
    </row>
    <row r="3674" spans="1:19" x14ac:dyDescent="0.25">
      <c r="A3674" s="69"/>
      <c r="B3674" s="72"/>
      <c r="C3674" s="72"/>
      <c r="D3674" s="80"/>
      <c r="G3674" s="69"/>
      <c r="I3674" s="45">
        <f t="shared" si="229"/>
        <v>0</v>
      </c>
      <c r="J3674" s="45">
        <f t="shared" si="231"/>
        <v>13.723806896127114</v>
      </c>
      <c r="K3674" s="39" t="e">
        <f t="shared" si="228"/>
        <v>#DIV/0!</v>
      </c>
      <c r="L3674" s="46">
        <f>J3674/Eingaben!$D$29</f>
        <v>0.94257731505281817</v>
      </c>
      <c r="M3674" s="44" t="e">
        <f>K3674/Eingaben!$D$8</f>
        <v>#DIV/0!</v>
      </c>
      <c r="N3674" s="46">
        <f>ABS(B3674-C3674)/Eingaben!$D$8</f>
        <v>0</v>
      </c>
      <c r="O3674" s="44"/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0"/>
        <v>#DIV/0!</v>
      </c>
    </row>
    <row r="3675" spans="1:19" x14ac:dyDescent="0.25">
      <c r="A3675" s="69"/>
      <c r="B3675" s="72"/>
      <c r="C3675" s="72"/>
      <c r="D3675" s="80"/>
      <c r="G3675" s="69"/>
      <c r="I3675" s="45">
        <f t="shared" si="229"/>
        <v>0</v>
      </c>
      <c r="J3675" s="45">
        <f t="shared" si="231"/>
        <v>13.723806896127114</v>
      </c>
      <c r="K3675" s="39" t="e">
        <f t="shared" si="228"/>
        <v>#DIV/0!</v>
      </c>
      <c r="L3675" s="46">
        <f>J3675/Eingaben!$D$29</f>
        <v>0.94257731505281817</v>
      </c>
      <c r="M3675" s="44" t="e">
        <f>K3675/Eingaben!$D$8</f>
        <v>#DIV/0!</v>
      </c>
      <c r="N3675" s="46">
        <f>ABS(B3675-C3675)/Eingaben!$D$8</f>
        <v>0</v>
      </c>
      <c r="O3675" s="44"/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0"/>
        <v>#DIV/0!</v>
      </c>
    </row>
    <row r="3676" spans="1:19" x14ac:dyDescent="0.25">
      <c r="A3676" s="69"/>
      <c r="B3676" s="72"/>
      <c r="C3676" s="72"/>
      <c r="D3676" s="80"/>
      <c r="G3676" s="69"/>
      <c r="I3676" s="45">
        <f t="shared" si="229"/>
        <v>0</v>
      </c>
      <c r="J3676" s="45">
        <f t="shared" si="231"/>
        <v>13.723806896127114</v>
      </c>
      <c r="K3676" s="39" t="e">
        <f t="shared" si="228"/>
        <v>#DIV/0!</v>
      </c>
      <c r="L3676" s="46">
        <f>J3676/Eingaben!$D$29</f>
        <v>0.94257731505281817</v>
      </c>
      <c r="M3676" s="44" t="e">
        <f>K3676/Eingaben!$D$8</f>
        <v>#DIV/0!</v>
      </c>
      <c r="N3676" s="46">
        <f>ABS(B3676-C3676)/Eingaben!$D$8</f>
        <v>0</v>
      </c>
      <c r="O3676" s="44"/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0"/>
        <v>#DIV/0!</v>
      </c>
    </row>
    <row r="3677" spans="1:19" x14ac:dyDescent="0.25">
      <c r="A3677" s="69"/>
      <c r="B3677" s="72"/>
      <c r="C3677" s="72"/>
      <c r="D3677" s="80"/>
      <c r="G3677" s="69"/>
      <c r="I3677" s="45">
        <f t="shared" si="229"/>
        <v>0</v>
      </c>
      <c r="J3677" s="45">
        <f t="shared" si="231"/>
        <v>13.723806896127114</v>
      </c>
      <c r="K3677" s="39" t="e">
        <f t="shared" si="228"/>
        <v>#DIV/0!</v>
      </c>
      <c r="L3677" s="46">
        <f>J3677/Eingaben!$D$29</f>
        <v>0.94257731505281817</v>
      </c>
      <c r="M3677" s="44" t="e">
        <f>K3677/Eingaben!$D$8</f>
        <v>#DIV/0!</v>
      </c>
      <c r="N3677" s="46">
        <f>ABS(B3677-C3677)/Eingaben!$D$8</f>
        <v>0</v>
      </c>
      <c r="O3677" s="44"/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0"/>
        <v>#DIV/0!</v>
      </c>
    </row>
    <row r="3678" spans="1:19" x14ac:dyDescent="0.25">
      <c r="A3678" s="69"/>
      <c r="B3678" s="72"/>
      <c r="C3678" s="72"/>
      <c r="D3678" s="80"/>
      <c r="G3678" s="69"/>
      <c r="I3678" s="45">
        <f t="shared" si="229"/>
        <v>0</v>
      </c>
      <c r="J3678" s="45">
        <f t="shared" si="231"/>
        <v>13.723806896127114</v>
      </c>
      <c r="K3678" s="39" t="e">
        <f t="shared" si="228"/>
        <v>#DIV/0!</v>
      </c>
      <c r="L3678" s="46">
        <f>J3678/Eingaben!$D$29</f>
        <v>0.94257731505281817</v>
      </c>
      <c r="M3678" s="44" t="e">
        <f>K3678/Eingaben!$D$8</f>
        <v>#DIV/0!</v>
      </c>
      <c r="N3678" s="46">
        <f>ABS(B3678-C3678)/Eingaben!$D$8</f>
        <v>0</v>
      </c>
      <c r="O3678" s="44"/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0"/>
        <v>#DIV/0!</v>
      </c>
    </row>
    <row r="3679" spans="1:19" x14ac:dyDescent="0.25">
      <c r="A3679" s="69"/>
      <c r="B3679" s="72"/>
      <c r="C3679" s="72"/>
      <c r="D3679" s="80"/>
      <c r="G3679" s="69"/>
      <c r="I3679" s="45">
        <f t="shared" si="229"/>
        <v>0</v>
      </c>
      <c r="J3679" s="45">
        <f t="shared" si="231"/>
        <v>13.723806896127114</v>
      </c>
      <c r="K3679" s="39" t="e">
        <f t="shared" si="228"/>
        <v>#DIV/0!</v>
      </c>
      <c r="L3679" s="46">
        <f>J3679/Eingaben!$D$29</f>
        <v>0.94257731505281817</v>
      </c>
      <c r="M3679" s="44" t="e">
        <f>K3679/Eingaben!$D$8</f>
        <v>#DIV/0!</v>
      </c>
      <c r="N3679" s="46">
        <f>ABS(B3679-C3679)/Eingaben!$D$8</f>
        <v>0</v>
      </c>
      <c r="O3679" s="44"/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0"/>
        <v>#DIV/0!</v>
      </c>
    </row>
    <row r="3680" spans="1:19" x14ac:dyDescent="0.25">
      <c r="A3680" s="69"/>
      <c r="B3680" s="72"/>
      <c r="C3680" s="72"/>
      <c r="D3680" s="80"/>
      <c r="G3680" s="69"/>
      <c r="I3680" s="45">
        <f t="shared" si="229"/>
        <v>0</v>
      </c>
      <c r="J3680" s="45">
        <f t="shared" si="231"/>
        <v>13.723806896127114</v>
      </c>
      <c r="K3680" s="39" t="e">
        <f t="shared" si="228"/>
        <v>#DIV/0!</v>
      </c>
      <c r="L3680" s="46">
        <f>J3680/Eingaben!$D$29</f>
        <v>0.94257731505281817</v>
      </c>
      <c r="M3680" s="44" t="e">
        <f>K3680/Eingaben!$D$8</f>
        <v>#DIV/0!</v>
      </c>
      <c r="N3680" s="46">
        <f>ABS(B3680-C3680)/Eingaben!$D$8</f>
        <v>0</v>
      </c>
      <c r="O3680" s="44"/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0"/>
        <v>#DIV/0!</v>
      </c>
    </row>
    <row r="3681" spans="1:19" x14ac:dyDescent="0.25">
      <c r="A3681" s="69"/>
      <c r="B3681" s="72"/>
      <c r="C3681" s="72"/>
      <c r="D3681" s="80"/>
      <c r="G3681" s="69"/>
      <c r="I3681" s="45">
        <f t="shared" si="229"/>
        <v>0</v>
      </c>
      <c r="J3681" s="45">
        <f t="shared" si="231"/>
        <v>13.723806896127114</v>
      </c>
      <c r="K3681" s="39" t="e">
        <f t="shared" si="228"/>
        <v>#DIV/0!</v>
      </c>
      <c r="L3681" s="46">
        <f>J3681/Eingaben!$D$29</f>
        <v>0.94257731505281817</v>
      </c>
      <c r="M3681" s="44" t="e">
        <f>K3681/Eingaben!$D$8</f>
        <v>#DIV/0!</v>
      </c>
      <c r="N3681" s="46">
        <f>ABS(B3681-C3681)/Eingaben!$D$8</f>
        <v>0</v>
      </c>
      <c r="O3681" s="44"/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0"/>
        <v>#DIV/0!</v>
      </c>
    </row>
    <row r="3682" spans="1:19" x14ac:dyDescent="0.25">
      <c r="A3682" s="69"/>
      <c r="B3682" s="72"/>
      <c r="C3682" s="72"/>
      <c r="D3682" s="80"/>
      <c r="G3682" s="69"/>
      <c r="I3682" s="45">
        <f t="shared" si="229"/>
        <v>0</v>
      </c>
      <c r="J3682" s="45">
        <f t="shared" si="231"/>
        <v>13.723806896127114</v>
      </c>
      <c r="K3682" s="39" t="e">
        <f t="shared" si="228"/>
        <v>#DIV/0!</v>
      </c>
      <c r="L3682" s="46">
        <f>J3682/Eingaben!$D$29</f>
        <v>0.94257731505281817</v>
      </c>
      <c r="M3682" s="44" t="e">
        <f>K3682/Eingaben!$D$8</f>
        <v>#DIV/0!</v>
      </c>
      <c r="N3682" s="46">
        <f>ABS(B3682-C3682)/Eingaben!$D$8</f>
        <v>0</v>
      </c>
      <c r="O3682" s="44"/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0"/>
        <v>#DIV/0!</v>
      </c>
    </row>
    <row r="3683" spans="1:19" x14ac:dyDescent="0.25">
      <c r="A3683" s="69"/>
      <c r="B3683" s="72"/>
      <c r="C3683" s="72"/>
      <c r="D3683" s="80"/>
      <c r="G3683" s="69"/>
      <c r="I3683" s="45">
        <f t="shared" si="229"/>
        <v>0</v>
      </c>
      <c r="J3683" s="45">
        <f t="shared" si="231"/>
        <v>13.723806896127114</v>
      </c>
      <c r="K3683" s="39" t="e">
        <f t="shared" si="228"/>
        <v>#DIV/0!</v>
      </c>
      <c r="L3683" s="46">
        <f>J3683/Eingaben!$D$29</f>
        <v>0.94257731505281817</v>
      </c>
      <c r="M3683" s="44" t="e">
        <f>K3683/Eingaben!$D$8</f>
        <v>#DIV/0!</v>
      </c>
      <c r="N3683" s="46">
        <f>ABS(B3683-C3683)/Eingaben!$D$8</f>
        <v>0</v>
      </c>
      <c r="O3683" s="44"/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0"/>
        <v>#DIV/0!</v>
      </c>
    </row>
    <row r="3684" spans="1:19" x14ac:dyDescent="0.25">
      <c r="A3684" s="69"/>
      <c r="B3684" s="72"/>
      <c r="C3684" s="72"/>
      <c r="D3684" s="80"/>
      <c r="G3684" s="69"/>
      <c r="I3684" s="45">
        <f t="shared" si="229"/>
        <v>0</v>
      </c>
      <c r="J3684" s="45">
        <f t="shared" si="231"/>
        <v>13.723806896127114</v>
      </c>
      <c r="K3684" s="39" t="e">
        <f t="shared" si="228"/>
        <v>#DIV/0!</v>
      </c>
      <c r="L3684" s="46">
        <f>J3684/Eingaben!$D$29</f>
        <v>0.94257731505281817</v>
      </c>
      <c r="M3684" s="44" t="e">
        <f>K3684/Eingaben!$D$8</f>
        <v>#DIV/0!</v>
      </c>
      <c r="N3684" s="46">
        <f>ABS(B3684-C3684)/Eingaben!$D$8</f>
        <v>0</v>
      </c>
      <c r="O3684" s="44"/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0"/>
        <v>#DIV/0!</v>
      </c>
    </row>
    <row r="3685" spans="1:19" x14ac:dyDescent="0.25">
      <c r="A3685" s="69"/>
      <c r="B3685" s="72"/>
      <c r="C3685" s="72"/>
      <c r="D3685" s="80"/>
      <c r="G3685" s="69"/>
      <c r="I3685" s="45">
        <f t="shared" si="229"/>
        <v>0</v>
      </c>
      <c r="J3685" s="45">
        <f t="shared" si="231"/>
        <v>13.723806896127114</v>
      </c>
      <c r="K3685" s="39" t="e">
        <f t="shared" si="228"/>
        <v>#DIV/0!</v>
      </c>
      <c r="L3685" s="46">
        <f>J3685/Eingaben!$D$29</f>
        <v>0.94257731505281817</v>
      </c>
      <c r="M3685" s="44" t="e">
        <f>K3685/Eingaben!$D$8</f>
        <v>#DIV/0!</v>
      </c>
      <c r="N3685" s="46">
        <f>ABS(B3685-C3685)/Eingaben!$D$8</f>
        <v>0</v>
      </c>
      <c r="O3685" s="44"/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0"/>
        <v>#DIV/0!</v>
      </c>
    </row>
    <row r="3686" spans="1:19" x14ac:dyDescent="0.25">
      <c r="A3686" s="69"/>
      <c r="B3686" s="72"/>
      <c r="C3686" s="72"/>
      <c r="D3686" s="80"/>
      <c r="G3686" s="69"/>
      <c r="I3686" s="45">
        <f t="shared" si="229"/>
        <v>0</v>
      </c>
      <c r="J3686" s="45">
        <f t="shared" si="231"/>
        <v>13.723806896127114</v>
      </c>
      <c r="K3686" s="39" t="e">
        <f t="shared" si="228"/>
        <v>#DIV/0!</v>
      </c>
      <c r="L3686" s="46">
        <f>J3686/Eingaben!$D$29</f>
        <v>0.94257731505281817</v>
      </c>
      <c r="M3686" s="44" t="e">
        <f>K3686/Eingaben!$D$8</f>
        <v>#DIV/0!</v>
      </c>
      <c r="N3686" s="46">
        <f>ABS(B3686-C3686)/Eingaben!$D$8</f>
        <v>0</v>
      </c>
      <c r="O3686" s="44"/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0"/>
        <v>#DIV/0!</v>
      </c>
    </row>
    <row r="3687" spans="1:19" x14ac:dyDescent="0.25">
      <c r="A3687" s="69"/>
      <c r="B3687" s="72"/>
      <c r="C3687" s="72"/>
      <c r="D3687" s="80"/>
      <c r="G3687" s="69"/>
      <c r="I3687" s="45">
        <f t="shared" si="229"/>
        <v>0</v>
      </c>
      <c r="J3687" s="45">
        <f t="shared" si="231"/>
        <v>13.723806896127114</v>
      </c>
      <c r="K3687" s="39" t="e">
        <f t="shared" si="228"/>
        <v>#DIV/0!</v>
      </c>
      <c r="L3687" s="46">
        <f>J3687/Eingaben!$D$29</f>
        <v>0.94257731505281817</v>
      </c>
      <c r="M3687" s="44" t="e">
        <f>K3687/Eingaben!$D$8</f>
        <v>#DIV/0!</v>
      </c>
      <c r="N3687" s="46">
        <f>ABS(B3687-C3687)/Eingaben!$D$8</f>
        <v>0</v>
      </c>
      <c r="O3687" s="44"/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0"/>
        <v>#DIV/0!</v>
      </c>
    </row>
    <row r="3688" spans="1:19" x14ac:dyDescent="0.25">
      <c r="A3688" s="69"/>
      <c r="B3688" s="72"/>
      <c r="C3688" s="72"/>
      <c r="D3688" s="80"/>
      <c r="G3688" s="69"/>
      <c r="I3688" s="45">
        <f t="shared" si="229"/>
        <v>0</v>
      </c>
      <c r="J3688" s="45">
        <f t="shared" si="231"/>
        <v>13.723806896127114</v>
      </c>
      <c r="K3688" s="39" t="e">
        <f t="shared" si="228"/>
        <v>#DIV/0!</v>
      </c>
      <c r="L3688" s="46">
        <f>J3688/Eingaben!$D$29</f>
        <v>0.94257731505281817</v>
      </c>
      <c r="M3688" s="44" t="e">
        <f>K3688/Eingaben!$D$8</f>
        <v>#DIV/0!</v>
      </c>
      <c r="N3688" s="46">
        <f>ABS(B3688-C3688)/Eingaben!$D$8</f>
        <v>0</v>
      </c>
      <c r="O3688" s="44"/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0"/>
        <v>#DIV/0!</v>
      </c>
    </row>
    <row r="3689" spans="1:19" x14ac:dyDescent="0.25">
      <c r="A3689" s="69"/>
      <c r="B3689" s="72"/>
      <c r="C3689" s="72"/>
      <c r="D3689" s="80"/>
      <c r="G3689" s="69"/>
      <c r="I3689" s="45">
        <f t="shared" si="229"/>
        <v>0</v>
      </c>
      <c r="J3689" s="45">
        <f t="shared" si="231"/>
        <v>13.723806896127114</v>
      </c>
      <c r="K3689" s="39" t="e">
        <f t="shared" si="228"/>
        <v>#DIV/0!</v>
      </c>
      <c r="L3689" s="46">
        <f>J3689/Eingaben!$D$29</f>
        <v>0.94257731505281817</v>
      </c>
      <c r="M3689" s="44" t="e">
        <f>K3689/Eingaben!$D$8</f>
        <v>#DIV/0!</v>
      </c>
      <c r="N3689" s="46">
        <f>ABS(B3689-C3689)/Eingaben!$D$8</f>
        <v>0</v>
      </c>
      <c r="O3689" s="44"/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si="230"/>
        <v>#DIV/0!</v>
      </c>
    </row>
    <row r="3690" spans="1:19" x14ac:dyDescent="0.25">
      <c r="A3690" s="69"/>
      <c r="B3690" s="72"/>
      <c r="C3690" s="72"/>
      <c r="D3690" s="80"/>
      <c r="G3690" s="69"/>
      <c r="I3690" s="45">
        <f t="shared" si="229"/>
        <v>0</v>
      </c>
      <c r="J3690" s="45">
        <f t="shared" si="231"/>
        <v>13.723806896127114</v>
      </c>
      <c r="K3690" s="39" t="e">
        <f t="shared" si="228"/>
        <v>#DIV/0!</v>
      </c>
      <c r="L3690" s="46">
        <f>J3690/Eingaben!$D$29</f>
        <v>0.94257731505281817</v>
      </c>
      <c r="M3690" s="44" t="e">
        <f>K3690/Eingaben!$D$8</f>
        <v>#DIV/0!</v>
      </c>
      <c r="N3690" s="46">
        <f>ABS(B3690-C3690)/Eingaben!$D$8</f>
        <v>0</v>
      </c>
      <c r="O3690" s="44"/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0"/>
        <v>#DIV/0!</v>
      </c>
    </row>
    <row r="3691" spans="1:19" x14ac:dyDescent="0.25">
      <c r="A3691" s="69"/>
      <c r="B3691" s="72"/>
      <c r="C3691" s="72"/>
      <c r="D3691" s="80"/>
      <c r="G3691" s="69"/>
      <c r="I3691" s="45">
        <f t="shared" si="229"/>
        <v>0</v>
      </c>
      <c r="J3691" s="45">
        <f t="shared" si="231"/>
        <v>13.723806896127114</v>
      </c>
      <c r="K3691" s="39" t="e">
        <f t="shared" si="228"/>
        <v>#DIV/0!</v>
      </c>
      <c r="L3691" s="46">
        <f>J3691/Eingaben!$D$29</f>
        <v>0.94257731505281817</v>
      </c>
      <c r="M3691" s="44" t="e">
        <f>K3691/Eingaben!$D$8</f>
        <v>#DIV/0!</v>
      </c>
      <c r="N3691" s="46">
        <f>ABS(B3691-C3691)/Eingaben!$D$8</f>
        <v>0</v>
      </c>
      <c r="O3691" s="44"/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0"/>
        <v>#DIV/0!</v>
      </c>
    </row>
    <row r="3692" spans="1:19" x14ac:dyDescent="0.25">
      <c r="A3692" s="69"/>
      <c r="B3692" s="72"/>
      <c r="C3692" s="72"/>
      <c r="D3692" s="80"/>
      <c r="G3692" s="69"/>
      <c r="I3692" s="45">
        <f t="shared" si="229"/>
        <v>0</v>
      </c>
      <c r="J3692" s="45">
        <f t="shared" si="231"/>
        <v>13.723806896127114</v>
      </c>
      <c r="K3692" s="39" t="e">
        <f t="shared" si="228"/>
        <v>#DIV/0!</v>
      </c>
      <c r="L3692" s="46">
        <f>J3692/Eingaben!$D$29</f>
        <v>0.94257731505281817</v>
      </c>
      <c r="M3692" s="44" t="e">
        <f>K3692/Eingaben!$D$8</f>
        <v>#DIV/0!</v>
      </c>
      <c r="N3692" s="46">
        <f>ABS(B3692-C3692)/Eingaben!$D$8</f>
        <v>0</v>
      </c>
      <c r="O3692" s="44"/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0"/>
        <v>#DIV/0!</v>
      </c>
    </row>
    <row r="3693" spans="1:19" x14ac:dyDescent="0.25">
      <c r="A3693" s="69"/>
      <c r="B3693" s="72"/>
      <c r="C3693" s="72"/>
      <c r="D3693" s="80"/>
      <c r="G3693" s="69"/>
      <c r="I3693" s="45">
        <f t="shared" si="229"/>
        <v>0</v>
      </c>
      <c r="J3693" s="45">
        <f t="shared" si="231"/>
        <v>13.723806896127114</v>
      </c>
      <c r="K3693" s="39" t="e">
        <f t="shared" si="228"/>
        <v>#DIV/0!</v>
      </c>
      <c r="L3693" s="46">
        <f>J3693/Eingaben!$D$29</f>
        <v>0.94257731505281817</v>
      </c>
      <c r="M3693" s="44" t="e">
        <f>K3693/Eingaben!$D$8</f>
        <v>#DIV/0!</v>
      </c>
      <c r="N3693" s="46">
        <f>ABS(B3693-C3693)/Eingaben!$D$8</f>
        <v>0</v>
      </c>
      <c r="O3693" s="44"/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0"/>
        <v>#DIV/0!</v>
      </c>
    </row>
    <row r="3694" spans="1:19" x14ac:dyDescent="0.25">
      <c r="A3694" s="69"/>
      <c r="B3694" s="72"/>
      <c r="C3694" s="72"/>
      <c r="D3694" s="80"/>
      <c r="G3694" s="69"/>
      <c r="I3694" s="45">
        <f t="shared" si="229"/>
        <v>0</v>
      </c>
      <c r="J3694" s="45">
        <f t="shared" si="231"/>
        <v>13.723806896127114</v>
      </c>
      <c r="K3694" s="39" t="e">
        <f t="shared" si="228"/>
        <v>#DIV/0!</v>
      </c>
      <c r="L3694" s="46">
        <f>J3694/Eingaben!$D$29</f>
        <v>0.94257731505281817</v>
      </c>
      <c r="M3694" s="44" t="e">
        <f>K3694/Eingaben!$D$8</f>
        <v>#DIV/0!</v>
      </c>
      <c r="N3694" s="46">
        <f>ABS(B3694-C3694)/Eingaben!$D$8</f>
        <v>0</v>
      </c>
      <c r="O3694" s="44"/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0"/>
        <v>#DIV/0!</v>
      </c>
    </row>
    <row r="3695" spans="1:19" x14ac:dyDescent="0.25">
      <c r="A3695" s="69"/>
      <c r="B3695" s="72"/>
      <c r="C3695" s="72"/>
      <c r="D3695" s="80"/>
      <c r="G3695" s="69"/>
      <c r="I3695" s="45">
        <f t="shared" si="229"/>
        <v>0</v>
      </c>
      <c r="J3695" s="45">
        <f t="shared" si="231"/>
        <v>13.723806896127114</v>
      </c>
      <c r="K3695" s="39" t="e">
        <f t="shared" si="228"/>
        <v>#DIV/0!</v>
      </c>
      <c r="L3695" s="46">
        <f>J3695/Eingaben!$D$29</f>
        <v>0.94257731505281817</v>
      </c>
      <c r="M3695" s="44" t="e">
        <f>K3695/Eingaben!$D$8</f>
        <v>#DIV/0!</v>
      </c>
      <c r="N3695" s="46">
        <f>ABS(B3695-C3695)/Eingaben!$D$8</f>
        <v>0</v>
      </c>
      <c r="O3695" s="44"/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0"/>
        <v>#DIV/0!</v>
      </c>
    </row>
    <row r="3696" spans="1:19" x14ac:dyDescent="0.25">
      <c r="A3696" s="69"/>
      <c r="B3696" s="72"/>
      <c r="C3696" s="72"/>
      <c r="D3696" s="80"/>
      <c r="G3696" s="69"/>
      <c r="I3696" s="45">
        <f t="shared" si="229"/>
        <v>0</v>
      </c>
      <c r="J3696" s="45">
        <f t="shared" si="231"/>
        <v>13.723806896127114</v>
      </c>
      <c r="K3696" s="39" t="e">
        <f t="shared" si="228"/>
        <v>#DIV/0!</v>
      </c>
      <c r="L3696" s="46">
        <f>J3696/Eingaben!$D$29</f>
        <v>0.94257731505281817</v>
      </c>
      <c r="M3696" s="44" t="e">
        <f>K3696/Eingaben!$D$8</f>
        <v>#DIV/0!</v>
      </c>
      <c r="N3696" s="46">
        <f>ABS(B3696-C3696)/Eingaben!$D$8</f>
        <v>0</v>
      </c>
      <c r="O3696" s="44"/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si="230"/>
        <v>#DIV/0!</v>
      </c>
    </row>
    <row r="3697" spans="1:19" x14ac:dyDescent="0.25">
      <c r="A3697" s="69"/>
      <c r="B3697" s="72"/>
      <c r="C3697" s="72"/>
      <c r="D3697" s="80"/>
      <c r="G3697" s="69"/>
      <c r="I3697" s="45">
        <f t="shared" si="229"/>
        <v>0</v>
      </c>
      <c r="J3697" s="45">
        <f t="shared" si="231"/>
        <v>13.723806896127114</v>
      </c>
      <c r="K3697" s="39" t="e">
        <f t="shared" si="228"/>
        <v>#DIV/0!</v>
      </c>
      <c r="L3697" s="46">
        <f>J3697/Eingaben!$D$29</f>
        <v>0.94257731505281817</v>
      </c>
      <c r="M3697" s="44" t="e">
        <f>K3697/Eingaben!$D$8</f>
        <v>#DIV/0!</v>
      </c>
      <c r="N3697" s="46">
        <f>ABS(B3697-C3697)/Eingaben!$D$8</f>
        <v>0</v>
      </c>
      <c r="O3697" s="44"/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0"/>
        <v>#DIV/0!</v>
      </c>
    </row>
    <row r="3698" spans="1:19" x14ac:dyDescent="0.25">
      <c r="A3698" s="69"/>
      <c r="B3698" s="72"/>
      <c r="C3698" s="72"/>
      <c r="D3698" s="80"/>
      <c r="G3698" s="69"/>
      <c r="I3698" s="45">
        <f t="shared" si="229"/>
        <v>0</v>
      </c>
      <c r="J3698" s="45">
        <f t="shared" si="231"/>
        <v>13.723806896127114</v>
      </c>
      <c r="K3698" s="39" t="e">
        <f t="shared" si="228"/>
        <v>#DIV/0!</v>
      </c>
      <c r="L3698" s="46">
        <f>J3698/Eingaben!$D$29</f>
        <v>0.94257731505281817</v>
      </c>
      <c r="M3698" s="44" t="e">
        <f>K3698/Eingaben!$D$8</f>
        <v>#DIV/0!</v>
      </c>
      <c r="N3698" s="46">
        <f>ABS(B3698-C3698)/Eingaben!$D$8</f>
        <v>0</v>
      </c>
      <c r="O3698" s="44"/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0"/>
        <v>#DIV/0!</v>
      </c>
    </row>
    <row r="3699" spans="1:19" x14ac:dyDescent="0.25">
      <c r="A3699" s="69"/>
      <c r="B3699" s="72"/>
      <c r="C3699" s="72"/>
      <c r="D3699" s="80"/>
      <c r="G3699" s="69"/>
      <c r="I3699" s="45">
        <f t="shared" si="229"/>
        <v>0</v>
      </c>
      <c r="J3699" s="45">
        <f t="shared" si="231"/>
        <v>13.723806896127114</v>
      </c>
      <c r="K3699" s="39" t="e">
        <f t="shared" si="228"/>
        <v>#DIV/0!</v>
      </c>
      <c r="L3699" s="46">
        <f>J3699/Eingaben!$D$29</f>
        <v>0.94257731505281817</v>
      </c>
      <c r="M3699" s="44" t="e">
        <f>K3699/Eingaben!$D$8</f>
        <v>#DIV/0!</v>
      </c>
      <c r="N3699" s="46">
        <f>ABS(B3699-C3699)/Eingaben!$D$8</f>
        <v>0</v>
      </c>
      <c r="O3699" s="44"/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0"/>
        <v>#DIV/0!</v>
      </c>
    </row>
    <row r="3700" spans="1:19" x14ac:dyDescent="0.25">
      <c r="A3700" s="69"/>
      <c r="B3700" s="72"/>
      <c r="C3700" s="72"/>
      <c r="D3700" s="80"/>
      <c r="G3700" s="69"/>
      <c r="I3700" s="45">
        <f t="shared" si="229"/>
        <v>0</v>
      </c>
      <c r="J3700" s="45">
        <f t="shared" si="231"/>
        <v>13.723806896127114</v>
      </c>
      <c r="K3700" s="39" t="e">
        <f t="shared" si="228"/>
        <v>#DIV/0!</v>
      </c>
      <c r="L3700" s="46">
        <f>J3700/Eingaben!$D$29</f>
        <v>0.94257731505281817</v>
      </c>
      <c r="M3700" s="44" t="e">
        <f>K3700/Eingaben!$D$8</f>
        <v>#DIV/0!</v>
      </c>
      <c r="N3700" s="46">
        <f>ABS(B3700-C3700)/Eingaben!$D$8</f>
        <v>0</v>
      </c>
      <c r="O3700" s="44"/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0"/>
        <v>#DIV/0!</v>
      </c>
    </row>
    <row r="3701" spans="1:19" x14ac:dyDescent="0.25">
      <c r="A3701" s="69"/>
      <c r="B3701" s="72"/>
      <c r="C3701" s="72"/>
      <c r="D3701" s="80"/>
      <c r="G3701" s="69"/>
      <c r="I3701" s="45">
        <f t="shared" si="229"/>
        <v>0</v>
      </c>
      <c r="J3701" s="45">
        <f t="shared" si="231"/>
        <v>13.723806896127114</v>
      </c>
      <c r="K3701" s="39" t="e">
        <f t="shared" si="228"/>
        <v>#DIV/0!</v>
      </c>
      <c r="L3701" s="46">
        <f>J3701/Eingaben!$D$29</f>
        <v>0.94257731505281817</v>
      </c>
      <c r="M3701" s="44" t="e">
        <f>K3701/Eingaben!$D$8</f>
        <v>#DIV/0!</v>
      </c>
      <c r="N3701" s="46">
        <f>ABS(B3701-C3701)/Eingaben!$D$8</f>
        <v>0</v>
      </c>
      <c r="O3701" s="44"/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si="230"/>
        <v>#DIV/0!</v>
      </c>
    </row>
    <row r="3702" spans="1:19" x14ac:dyDescent="0.25">
      <c r="A3702" s="69"/>
      <c r="B3702" s="72"/>
      <c r="C3702" s="72"/>
      <c r="D3702" s="80"/>
      <c r="G3702" s="69"/>
      <c r="I3702" s="45">
        <f t="shared" si="229"/>
        <v>0</v>
      </c>
      <c r="J3702" s="45">
        <f t="shared" si="231"/>
        <v>13.723806896127114</v>
      </c>
      <c r="K3702" s="39" t="e">
        <f t="shared" si="228"/>
        <v>#DIV/0!</v>
      </c>
      <c r="L3702" s="46">
        <f>J3702/Eingaben!$D$29</f>
        <v>0.94257731505281817</v>
      </c>
      <c r="M3702" s="44" t="e">
        <f>K3702/Eingaben!$D$8</f>
        <v>#DIV/0!</v>
      </c>
      <c r="N3702" s="46">
        <f>ABS(B3702-C3702)/Eingaben!$D$8</f>
        <v>0</v>
      </c>
      <c r="O3702" s="44"/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0"/>
        <v>#DIV/0!</v>
      </c>
    </row>
    <row r="3703" spans="1:19" x14ac:dyDescent="0.25">
      <c r="A3703" s="69"/>
      <c r="B3703" s="72"/>
      <c r="C3703" s="72"/>
      <c r="D3703" s="80"/>
      <c r="G3703" s="69"/>
      <c r="I3703" s="45">
        <f t="shared" si="229"/>
        <v>0</v>
      </c>
      <c r="J3703" s="45">
        <f t="shared" si="231"/>
        <v>13.723806896127114</v>
      </c>
      <c r="K3703" s="39" t="e">
        <f t="shared" si="228"/>
        <v>#DIV/0!</v>
      </c>
      <c r="L3703" s="46">
        <f>J3703/Eingaben!$D$29</f>
        <v>0.94257731505281817</v>
      </c>
      <c r="M3703" s="44" t="e">
        <f>K3703/Eingaben!$D$8</f>
        <v>#DIV/0!</v>
      </c>
      <c r="N3703" s="46">
        <f>ABS(B3703-C3703)/Eingaben!$D$8</f>
        <v>0</v>
      </c>
      <c r="O3703" s="44"/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0"/>
        <v>#DIV/0!</v>
      </c>
    </row>
    <row r="3704" spans="1:19" x14ac:dyDescent="0.25">
      <c r="A3704" s="69"/>
      <c r="B3704" s="72"/>
      <c r="C3704" s="72"/>
      <c r="D3704" s="80"/>
      <c r="G3704" s="69"/>
      <c r="I3704" s="45">
        <f t="shared" si="229"/>
        <v>0</v>
      </c>
      <c r="J3704" s="45">
        <f t="shared" si="231"/>
        <v>13.723806896127114</v>
      </c>
      <c r="K3704" s="39" t="e">
        <f t="shared" si="228"/>
        <v>#DIV/0!</v>
      </c>
      <c r="L3704" s="46">
        <f>J3704/Eingaben!$D$29</f>
        <v>0.94257731505281817</v>
      </c>
      <c r="M3704" s="44" t="e">
        <f>K3704/Eingaben!$D$8</f>
        <v>#DIV/0!</v>
      </c>
      <c r="N3704" s="46">
        <f>ABS(B3704-C3704)/Eingaben!$D$8</f>
        <v>0</v>
      </c>
      <c r="O3704" s="44"/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0"/>
        <v>#DIV/0!</v>
      </c>
    </row>
    <row r="3705" spans="1:19" x14ac:dyDescent="0.25">
      <c r="A3705" s="69"/>
      <c r="B3705" s="72"/>
      <c r="C3705" s="72"/>
      <c r="D3705" s="80"/>
      <c r="G3705" s="69"/>
      <c r="I3705" s="45">
        <f t="shared" si="229"/>
        <v>0</v>
      </c>
      <c r="J3705" s="45">
        <f t="shared" si="231"/>
        <v>13.723806896127114</v>
      </c>
      <c r="K3705" s="39" t="e">
        <f t="shared" si="228"/>
        <v>#DIV/0!</v>
      </c>
      <c r="L3705" s="46">
        <f>J3705/Eingaben!$D$29</f>
        <v>0.94257731505281817</v>
      </c>
      <c r="M3705" s="44" t="e">
        <f>K3705/Eingaben!$D$8</f>
        <v>#DIV/0!</v>
      </c>
      <c r="N3705" s="46">
        <f>ABS(B3705-C3705)/Eingaben!$D$8</f>
        <v>0</v>
      </c>
      <c r="O3705" s="44"/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0"/>
        <v>#DIV/0!</v>
      </c>
    </row>
    <row r="3706" spans="1:19" x14ac:dyDescent="0.25">
      <c r="A3706" s="69"/>
      <c r="B3706" s="72"/>
      <c r="C3706" s="72"/>
      <c r="D3706" s="80"/>
      <c r="G3706" s="69"/>
      <c r="I3706" s="45">
        <f t="shared" si="229"/>
        <v>0</v>
      </c>
      <c r="J3706" s="45">
        <f t="shared" si="231"/>
        <v>13.723806896127114</v>
      </c>
      <c r="K3706" s="39" t="e">
        <f t="shared" si="228"/>
        <v>#DIV/0!</v>
      </c>
      <c r="L3706" s="46">
        <f>J3706/Eingaben!$D$29</f>
        <v>0.94257731505281817</v>
      </c>
      <c r="M3706" s="44" t="e">
        <f>K3706/Eingaben!$D$8</f>
        <v>#DIV/0!</v>
      </c>
      <c r="N3706" s="46">
        <f>ABS(B3706-C3706)/Eingaben!$D$8</f>
        <v>0</v>
      </c>
      <c r="O3706" s="44"/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0"/>
        <v>#DIV/0!</v>
      </c>
    </row>
    <row r="3707" spans="1:19" x14ac:dyDescent="0.25">
      <c r="A3707" s="69"/>
      <c r="B3707" s="72"/>
      <c r="C3707" s="72"/>
      <c r="D3707" s="80"/>
      <c r="G3707" s="69"/>
      <c r="I3707" s="45">
        <f t="shared" si="229"/>
        <v>0</v>
      </c>
      <c r="J3707" s="45">
        <f t="shared" si="231"/>
        <v>13.723806896127114</v>
      </c>
      <c r="K3707" s="39" t="e">
        <f t="shared" si="228"/>
        <v>#DIV/0!</v>
      </c>
      <c r="L3707" s="46">
        <f>J3707/Eingaben!$D$29</f>
        <v>0.94257731505281817</v>
      </c>
      <c r="M3707" s="44" t="e">
        <f>K3707/Eingaben!$D$8</f>
        <v>#DIV/0!</v>
      </c>
      <c r="N3707" s="46">
        <f>ABS(B3707-C3707)/Eingaben!$D$8</f>
        <v>0</v>
      </c>
      <c r="O3707" s="44"/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0"/>
        <v>#DIV/0!</v>
      </c>
    </row>
    <row r="3708" spans="1:19" x14ac:dyDescent="0.25">
      <c r="A3708" s="69"/>
      <c r="B3708" s="72"/>
      <c r="C3708" s="72"/>
      <c r="D3708" s="80"/>
      <c r="G3708" s="69"/>
      <c r="I3708" s="45">
        <f t="shared" si="229"/>
        <v>0</v>
      </c>
      <c r="J3708" s="45">
        <f t="shared" si="231"/>
        <v>13.723806896127114</v>
      </c>
      <c r="K3708" s="39" t="e">
        <f t="shared" si="228"/>
        <v>#DIV/0!</v>
      </c>
      <c r="L3708" s="46">
        <f>J3708/Eingaben!$D$29</f>
        <v>0.94257731505281817</v>
      </c>
      <c r="M3708" s="44" t="e">
        <f>K3708/Eingaben!$D$8</f>
        <v>#DIV/0!</v>
      </c>
      <c r="N3708" s="46">
        <f>ABS(B3708-C3708)/Eingaben!$D$8</f>
        <v>0</v>
      </c>
      <c r="O3708" s="44"/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0"/>
        <v>#DIV/0!</v>
      </c>
    </row>
    <row r="3709" spans="1:19" x14ac:dyDescent="0.25">
      <c r="A3709" s="69"/>
      <c r="B3709" s="72"/>
      <c r="C3709" s="72"/>
      <c r="D3709" s="80"/>
      <c r="G3709" s="69"/>
      <c r="I3709" s="45">
        <f t="shared" si="229"/>
        <v>0</v>
      </c>
      <c r="J3709" s="45">
        <f t="shared" si="231"/>
        <v>13.723806896127114</v>
      </c>
      <c r="K3709" s="39" t="e">
        <f t="shared" si="228"/>
        <v>#DIV/0!</v>
      </c>
      <c r="L3709" s="46">
        <f>J3709/Eingaben!$D$29</f>
        <v>0.94257731505281817</v>
      </c>
      <c r="M3709" s="44" t="e">
        <f>K3709/Eingaben!$D$8</f>
        <v>#DIV/0!</v>
      </c>
      <c r="N3709" s="46">
        <f>ABS(B3709-C3709)/Eingaben!$D$8</f>
        <v>0</v>
      </c>
      <c r="O3709" s="44"/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0"/>
        <v>#DIV/0!</v>
      </c>
    </row>
    <row r="3710" spans="1:19" x14ac:dyDescent="0.25">
      <c r="A3710" s="69"/>
      <c r="B3710" s="72"/>
      <c r="C3710" s="72"/>
      <c r="D3710" s="80"/>
      <c r="G3710" s="69"/>
      <c r="I3710" s="45">
        <f t="shared" si="229"/>
        <v>0</v>
      </c>
      <c r="J3710" s="45">
        <f t="shared" si="231"/>
        <v>13.723806896127114</v>
      </c>
      <c r="K3710" s="39" t="e">
        <f t="shared" si="228"/>
        <v>#DIV/0!</v>
      </c>
      <c r="L3710" s="46">
        <f>J3710/Eingaben!$D$29</f>
        <v>0.94257731505281817</v>
      </c>
      <c r="M3710" s="44" t="e">
        <f>K3710/Eingaben!$D$8</f>
        <v>#DIV/0!</v>
      </c>
      <c r="N3710" s="46">
        <f>ABS(B3710-C3710)/Eingaben!$D$8</f>
        <v>0</v>
      </c>
      <c r="O3710" s="44"/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0"/>
        <v>#DIV/0!</v>
      </c>
    </row>
    <row r="3711" spans="1:19" x14ac:dyDescent="0.25">
      <c r="A3711" s="69"/>
      <c r="B3711" s="72"/>
      <c r="C3711" s="72"/>
      <c r="D3711" s="80"/>
      <c r="G3711" s="69"/>
      <c r="I3711" s="45">
        <f t="shared" si="229"/>
        <v>0</v>
      </c>
      <c r="J3711" s="45">
        <f t="shared" si="231"/>
        <v>13.723806896127114</v>
      </c>
      <c r="K3711" s="39" t="e">
        <f t="shared" si="228"/>
        <v>#DIV/0!</v>
      </c>
      <c r="L3711" s="46">
        <f>J3711/Eingaben!$D$29</f>
        <v>0.94257731505281817</v>
      </c>
      <c r="M3711" s="44" t="e">
        <f>K3711/Eingaben!$D$8</f>
        <v>#DIV/0!</v>
      </c>
      <c r="N3711" s="46">
        <f>ABS(B3711-C3711)/Eingaben!$D$8</f>
        <v>0</v>
      </c>
      <c r="O3711" s="44"/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0"/>
        <v>#DIV/0!</v>
      </c>
    </row>
    <row r="3712" spans="1:19" x14ac:dyDescent="0.25">
      <c r="A3712" s="69"/>
      <c r="B3712" s="72"/>
      <c r="C3712" s="72"/>
      <c r="D3712" s="80"/>
      <c r="G3712" s="69"/>
      <c r="I3712" s="45">
        <f t="shared" si="229"/>
        <v>0</v>
      </c>
      <c r="J3712" s="45">
        <f t="shared" si="231"/>
        <v>13.723806896127114</v>
      </c>
      <c r="K3712" s="39" t="e">
        <f t="shared" si="228"/>
        <v>#DIV/0!</v>
      </c>
      <c r="L3712" s="46">
        <f>J3712/Eingaben!$D$29</f>
        <v>0.94257731505281817</v>
      </c>
      <c r="M3712" s="44" t="e">
        <f>K3712/Eingaben!$D$8</f>
        <v>#DIV/0!</v>
      </c>
      <c r="N3712" s="46">
        <f>ABS(B3712-C3712)/Eingaben!$D$8</f>
        <v>0</v>
      </c>
      <c r="O3712" s="44"/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0"/>
        <v>#DIV/0!</v>
      </c>
    </row>
    <row r="3713" spans="1:19" x14ac:dyDescent="0.25">
      <c r="A3713" s="69"/>
      <c r="B3713" s="72"/>
      <c r="C3713" s="72"/>
      <c r="D3713" s="80"/>
      <c r="G3713" s="69"/>
      <c r="I3713" s="45">
        <f t="shared" si="229"/>
        <v>0</v>
      </c>
      <c r="J3713" s="45">
        <f t="shared" si="231"/>
        <v>13.723806896127114</v>
      </c>
      <c r="K3713" s="39" t="e">
        <f t="shared" si="228"/>
        <v>#DIV/0!</v>
      </c>
      <c r="L3713" s="46">
        <f>J3713/Eingaben!$D$29</f>
        <v>0.94257731505281817</v>
      </c>
      <c r="M3713" s="44" t="e">
        <f>K3713/Eingaben!$D$8</f>
        <v>#DIV/0!</v>
      </c>
      <c r="N3713" s="46">
        <f>ABS(B3713-C3713)/Eingaben!$D$8</f>
        <v>0</v>
      </c>
      <c r="O3713" s="44"/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0"/>
        <v>#DIV/0!</v>
      </c>
    </row>
    <row r="3714" spans="1:19" x14ac:dyDescent="0.25">
      <c r="A3714" s="69"/>
      <c r="B3714" s="72"/>
      <c r="C3714" s="72"/>
      <c r="D3714" s="80"/>
      <c r="G3714" s="69"/>
      <c r="I3714" s="45">
        <f t="shared" si="229"/>
        <v>0</v>
      </c>
      <c r="J3714" s="45">
        <f t="shared" si="231"/>
        <v>13.723806896127114</v>
      </c>
      <c r="K3714" s="39" t="e">
        <f t="shared" si="228"/>
        <v>#DIV/0!</v>
      </c>
      <c r="L3714" s="46">
        <f>J3714/Eingaben!$D$29</f>
        <v>0.94257731505281817</v>
      </c>
      <c r="M3714" s="44" t="e">
        <f>K3714/Eingaben!$D$8</f>
        <v>#DIV/0!</v>
      </c>
      <c r="N3714" s="46">
        <f>ABS(B3714-C3714)/Eingaben!$D$8</f>
        <v>0</v>
      </c>
      <c r="O3714" s="44"/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0"/>
        <v>#DIV/0!</v>
      </c>
    </row>
    <row r="3715" spans="1:19" x14ac:dyDescent="0.25">
      <c r="A3715" s="69"/>
      <c r="B3715" s="72"/>
      <c r="C3715" s="72"/>
      <c r="D3715" s="80"/>
      <c r="G3715" s="69"/>
      <c r="I3715" s="45">
        <f t="shared" si="229"/>
        <v>0</v>
      </c>
      <c r="J3715" s="45">
        <f t="shared" si="231"/>
        <v>13.723806896127114</v>
      </c>
      <c r="K3715" s="39" t="e">
        <f t="shared" si="228"/>
        <v>#DIV/0!</v>
      </c>
      <c r="L3715" s="46">
        <f>J3715/Eingaben!$D$29</f>
        <v>0.94257731505281817</v>
      </c>
      <c r="M3715" s="44" t="e">
        <f>K3715/Eingaben!$D$8</f>
        <v>#DIV/0!</v>
      </c>
      <c r="N3715" s="46">
        <f>ABS(B3715-C3715)/Eingaben!$D$8</f>
        <v>0</v>
      </c>
      <c r="O3715" s="44"/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0"/>
        <v>#DIV/0!</v>
      </c>
    </row>
    <row r="3716" spans="1:19" x14ac:dyDescent="0.25">
      <c r="A3716" s="69"/>
      <c r="B3716" s="72"/>
      <c r="C3716" s="72"/>
      <c r="D3716" s="80"/>
      <c r="G3716" s="69"/>
      <c r="I3716" s="45">
        <f t="shared" si="229"/>
        <v>0</v>
      </c>
      <c r="J3716" s="45">
        <f t="shared" si="231"/>
        <v>13.723806896127114</v>
      </c>
      <c r="K3716" s="39" t="e">
        <f t="shared" si="228"/>
        <v>#DIV/0!</v>
      </c>
      <c r="L3716" s="46">
        <f>J3716/Eingaben!$D$29</f>
        <v>0.94257731505281817</v>
      </c>
      <c r="M3716" s="44" t="e">
        <f>K3716/Eingaben!$D$8</f>
        <v>#DIV/0!</v>
      </c>
      <c r="N3716" s="46">
        <f>ABS(B3716-C3716)/Eingaben!$D$8</f>
        <v>0</v>
      </c>
      <c r="O3716" s="44"/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0"/>
        <v>#DIV/0!</v>
      </c>
    </row>
    <row r="3717" spans="1:19" x14ac:dyDescent="0.25">
      <c r="A3717" s="69"/>
      <c r="B3717" s="72"/>
      <c r="C3717" s="72"/>
      <c r="D3717" s="80"/>
      <c r="G3717" s="69"/>
      <c r="I3717" s="45">
        <f t="shared" si="229"/>
        <v>0</v>
      </c>
      <c r="J3717" s="45">
        <f t="shared" si="231"/>
        <v>13.723806896127114</v>
      </c>
      <c r="K3717" s="39" t="e">
        <f t="shared" ref="K3717:K3780" si="232">I3717/((A3717-A3716)/3600)</f>
        <v>#DIV/0!</v>
      </c>
      <c r="L3717" s="46">
        <f>J3717/Eingaben!$D$29</f>
        <v>0.94257731505281817</v>
      </c>
      <c r="M3717" s="44" t="e">
        <f>K3717/Eingaben!$D$8</f>
        <v>#DIV/0!</v>
      </c>
      <c r="N3717" s="46">
        <f>ABS(B3717-C3717)/Eingaben!$D$8</f>
        <v>0</v>
      </c>
      <c r="O3717" s="44"/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0"/>
        <v>#DIV/0!</v>
      </c>
    </row>
    <row r="3718" spans="1:19" x14ac:dyDescent="0.25">
      <c r="A3718" s="69"/>
      <c r="B3718" s="72"/>
      <c r="C3718" s="72"/>
      <c r="D3718" s="80"/>
      <c r="G3718" s="69"/>
      <c r="I3718" s="45">
        <f t="shared" ref="I3718:I3781" si="233">IF(D3718&gt;0,D3718/3600*R3718*(A3718-A3717)*S3718*(B3718-C3718)/3600,0)</f>
        <v>0</v>
      </c>
      <c r="J3718" s="45">
        <f t="shared" si="231"/>
        <v>13.723806896127114</v>
      </c>
      <c r="K3718" s="39" t="e">
        <f t="shared" si="232"/>
        <v>#DIV/0!</v>
      </c>
      <c r="L3718" s="46">
        <f>J3718/Eingaben!$D$29</f>
        <v>0.94257731505281817</v>
      </c>
      <c r="M3718" s="44" t="e">
        <f>K3718/Eingaben!$D$8</f>
        <v>#DIV/0!</v>
      </c>
      <c r="N3718" s="46">
        <f>ABS(B3718-C3718)/Eingaben!$D$8</f>
        <v>0</v>
      </c>
      <c r="O3718" s="44"/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ref="S3718:S3781" si="234" xml:space="preserve">  0.0000000024*AVERAGE(B3718:C3718)^4 - 0.0000005979*AVERAGE(B3718:C3718)^3 + 0.0000621355*AVERAGE(B3718:C3718)^2 - 0.0026683907*AVERAGE(B3718:C3718) + 4.2176232303</f>
        <v>#DIV/0!</v>
      </c>
    </row>
    <row r="3719" spans="1:19" x14ac:dyDescent="0.25">
      <c r="A3719" s="69"/>
      <c r="B3719" s="72"/>
      <c r="C3719" s="72"/>
      <c r="D3719" s="80"/>
      <c r="G3719" s="69"/>
      <c r="I3719" s="45">
        <f t="shared" si="233"/>
        <v>0</v>
      </c>
      <c r="J3719" s="45">
        <f t="shared" ref="J3719:J3782" si="235">J3718+I3719</f>
        <v>13.723806896127114</v>
      </c>
      <c r="K3719" s="39" t="e">
        <f t="shared" si="232"/>
        <v>#DIV/0!</v>
      </c>
      <c r="L3719" s="46">
        <f>J3719/Eingaben!$D$29</f>
        <v>0.94257731505281817</v>
      </c>
      <c r="M3719" s="44" t="e">
        <f>K3719/Eingaben!$D$8</f>
        <v>#DIV/0!</v>
      </c>
      <c r="N3719" s="46">
        <f>ABS(B3719-C3719)/Eingaben!$D$8</f>
        <v>0</v>
      </c>
      <c r="O3719" s="44"/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4"/>
        <v>#DIV/0!</v>
      </c>
    </row>
    <row r="3720" spans="1:19" x14ac:dyDescent="0.25">
      <c r="A3720" s="69"/>
      <c r="B3720" s="72"/>
      <c r="C3720" s="72"/>
      <c r="D3720" s="80"/>
      <c r="G3720" s="69"/>
      <c r="I3720" s="45">
        <f t="shared" si="233"/>
        <v>0</v>
      </c>
      <c r="J3720" s="45">
        <f t="shared" si="235"/>
        <v>13.723806896127114</v>
      </c>
      <c r="K3720" s="39" t="e">
        <f t="shared" si="232"/>
        <v>#DIV/0!</v>
      </c>
      <c r="L3720" s="46">
        <f>J3720/Eingaben!$D$29</f>
        <v>0.94257731505281817</v>
      </c>
      <c r="M3720" s="44" t="e">
        <f>K3720/Eingaben!$D$8</f>
        <v>#DIV/0!</v>
      </c>
      <c r="N3720" s="46">
        <f>ABS(B3720-C3720)/Eingaben!$D$8</f>
        <v>0</v>
      </c>
      <c r="O3720" s="44"/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4"/>
        <v>#DIV/0!</v>
      </c>
    </row>
    <row r="3721" spans="1:19" x14ac:dyDescent="0.25">
      <c r="A3721" s="69"/>
      <c r="B3721" s="72"/>
      <c r="C3721" s="72"/>
      <c r="D3721" s="80"/>
      <c r="G3721" s="69"/>
      <c r="I3721" s="45">
        <f t="shared" si="233"/>
        <v>0</v>
      </c>
      <c r="J3721" s="45">
        <f t="shared" si="235"/>
        <v>13.723806896127114</v>
      </c>
      <c r="K3721" s="39" t="e">
        <f t="shared" si="232"/>
        <v>#DIV/0!</v>
      </c>
      <c r="L3721" s="46">
        <f>J3721/Eingaben!$D$29</f>
        <v>0.94257731505281817</v>
      </c>
      <c r="M3721" s="44" t="e">
        <f>K3721/Eingaben!$D$8</f>
        <v>#DIV/0!</v>
      </c>
      <c r="N3721" s="46">
        <f>ABS(B3721-C3721)/Eingaben!$D$8</f>
        <v>0</v>
      </c>
      <c r="O3721" s="44"/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4"/>
        <v>#DIV/0!</v>
      </c>
    </row>
    <row r="3722" spans="1:19" x14ac:dyDescent="0.25">
      <c r="A3722" s="69"/>
      <c r="B3722" s="72"/>
      <c r="C3722" s="72"/>
      <c r="D3722" s="80"/>
      <c r="G3722" s="69"/>
      <c r="I3722" s="45">
        <f t="shared" si="233"/>
        <v>0</v>
      </c>
      <c r="J3722" s="45">
        <f t="shared" si="235"/>
        <v>13.723806896127114</v>
      </c>
      <c r="K3722" s="39" t="e">
        <f t="shared" si="232"/>
        <v>#DIV/0!</v>
      </c>
      <c r="L3722" s="46">
        <f>J3722/Eingaben!$D$29</f>
        <v>0.94257731505281817</v>
      </c>
      <c r="M3722" s="44" t="e">
        <f>K3722/Eingaben!$D$8</f>
        <v>#DIV/0!</v>
      </c>
      <c r="N3722" s="46">
        <f>ABS(B3722-C3722)/Eingaben!$D$8</f>
        <v>0</v>
      </c>
      <c r="O3722" s="44"/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4"/>
        <v>#DIV/0!</v>
      </c>
    </row>
    <row r="3723" spans="1:19" x14ac:dyDescent="0.25">
      <c r="A3723" s="69"/>
      <c r="B3723" s="72"/>
      <c r="C3723" s="72"/>
      <c r="D3723" s="80"/>
      <c r="G3723" s="69"/>
      <c r="I3723" s="45">
        <f t="shared" si="233"/>
        <v>0</v>
      </c>
      <c r="J3723" s="45">
        <f t="shared" si="235"/>
        <v>13.723806896127114</v>
      </c>
      <c r="K3723" s="39" t="e">
        <f t="shared" si="232"/>
        <v>#DIV/0!</v>
      </c>
      <c r="L3723" s="46">
        <f>J3723/Eingaben!$D$29</f>
        <v>0.94257731505281817</v>
      </c>
      <c r="M3723" s="44" t="e">
        <f>K3723/Eingaben!$D$8</f>
        <v>#DIV/0!</v>
      </c>
      <c r="N3723" s="46">
        <f>ABS(B3723-C3723)/Eingaben!$D$8</f>
        <v>0</v>
      </c>
      <c r="O3723" s="44"/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4"/>
        <v>#DIV/0!</v>
      </c>
    </row>
    <row r="3724" spans="1:19" x14ac:dyDescent="0.25">
      <c r="A3724" s="69"/>
      <c r="B3724" s="72"/>
      <c r="C3724" s="72"/>
      <c r="D3724" s="80"/>
      <c r="G3724" s="69"/>
      <c r="I3724" s="45">
        <f t="shared" si="233"/>
        <v>0</v>
      </c>
      <c r="J3724" s="45">
        <f t="shared" si="235"/>
        <v>13.723806896127114</v>
      </c>
      <c r="K3724" s="39" t="e">
        <f t="shared" si="232"/>
        <v>#DIV/0!</v>
      </c>
      <c r="L3724" s="46">
        <f>J3724/Eingaben!$D$29</f>
        <v>0.94257731505281817</v>
      </c>
      <c r="M3724" s="44" t="e">
        <f>K3724/Eingaben!$D$8</f>
        <v>#DIV/0!</v>
      </c>
      <c r="N3724" s="46">
        <f>ABS(B3724-C3724)/Eingaben!$D$8</f>
        <v>0</v>
      </c>
      <c r="O3724" s="44"/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4"/>
        <v>#DIV/0!</v>
      </c>
    </row>
    <row r="3725" spans="1:19" x14ac:dyDescent="0.25">
      <c r="A3725" s="69"/>
      <c r="B3725" s="72"/>
      <c r="C3725" s="72"/>
      <c r="D3725" s="80"/>
      <c r="G3725" s="69"/>
      <c r="I3725" s="45">
        <f t="shared" si="233"/>
        <v>0</v>
      </c>
      <c r="J3725" s="45">
        <f t="shared" si="235"/>
        <v>13.723806896127114</v>
      </c>
      <c r="K3725" s="39" t="e">
        <f t="shared" si="232"/>
        <v>#DIV/0!</v>
      </c>
      <c r="L3725" s="46">
        <f>J3725/Eingaben!$D$29</f>
        <v>0.94257731505281817</v>
      </c>
      <c r="M3725" s="44" t="e">
        <f>K3725/Eingaben!$D$8</f>
        <v>#DIV/0!</v>
      </c>
      <c r="N3725" s="46">
        <f>ABS(B3725-C3725)/Eingaben!$D$8</f>
        <v>0</v>
      </c>
      <c r="O3725" s="44"/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4"/>
        <v>#DIV/0!</v>
      </c>
    </row>
    <row r="3726" spans="1:19" x14ac:dyDescent="0.25">
      <c r="A3726" s="69"/>
      <c r="B3726" s="72"/>
      <c r="C3726" s="72"/>
      <c r="D3726" s="80"/>
      <c r="G3726" s="69"/>
      <c r="I3726" s="45">
        <f t="shared" si="233"/>
        <v>0</v>
      </c>
      <c r="J3726" s="45">
        <f t="shared" si="235"/>
        <v>13.723806896127114</v>
      </c>
      <c r="K3726" s="39" t="e">
        <f t="shared" si="232"/>
        <v>#DIV/0!</v>
      </c>
      <c r="L3726" s="46">
        <f>J3726/Eingaben!$D$29</f>
        <v>0.94257731505281817</v>
      </c>
      <c r="M3726" s="44" t="e">
        <f>K3726/Eingaben!$D$8</f>
        <v>#DIV/0!</v>
      </c>
      <c r="N3726" s="46">
        <f>ABS(B3726-C3726)/Eingaben!$D$8</f>
        <v>0</v>
      </c>
      <c r="O3726" s="44"/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4"/>
        <v>#DIV/0!</v>
      </c>
    </row>
    <row r="3727" spans="1:19" x14ac:dyDescent="0.25">
      <c r="A3727" s="69"/>
      <c r="B3727" s="72"/>
      <c r="C3727" s="72"/>
      <c r="D3727" s="80"/>
      <c r="G3727" s="69"/>
      <c r="I3727" s="45">
        <f t="shared" si="233"/>
        <v>0</v>
      </c>
      <c r="J3727" s="45">
        <f t="shared" si="235"/>
        <v>13.723806896127114</v>
      </c>
      <c r="K3727" s="39" t="e">
        <f t="shared" si="232"/>
        <v>#DIV/0!</v>
      </c>
      <c r="L3727" s="46">
        <f>J3727/Eingaben!$D$29</f>
        <v>0.94257731505281817</v>
      </c>
      <c r="M3727" s="44" t="e">
        <f>K3727/Eingaben!$D$8</f>
        <v>#DIV/0!</v>
      </c>
      <c r="N3727" s="46">
        <f>ABS(B3727-C3727)/Eingaben!$D$8</f>
        <v>0</v>
      </c>
      <c r="O3727" s="44"/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4"/>
        <v>#DIV/0!</v>
      </c>
    </row>
    <row r="3728" spans="1:19" x14ac:dyDescent="0.25">
      <c r="A3728" s="69"/>
      <c r="B3728" s="72"/>
      <c r="C3728" s="72"/>
      <c r="D3728" s="80"/>
      <c r="G3728" s="69"/>
      <c r="I3728" s="45">
        <f t="shared" si="233"/>
        <v>0</v>
      </c>
      <c r="J3728" s="45">
        <f t="shared" si="235"/>
        <v>13.723806896127114</v>
      </c>
      <c r="K3728" s="39" t="e">
        <f t="shared" si="232"/>
        <v>#DIV/0!</v>
      </c>
      <c r="L3728" s="46">
        <f>J3728/Eingaben!$D$29</f>
        <v>0.94257731505281817</v>
      </c>
      <c r="M3728" s="44" t="e">
        <f>K3728/Eingaben!$D$8</f>
        <v>#DIV/0!</v>
      </c>
      <c r="N3728" s="46">
        <f>ABS(B3728-C3728)/Eingaben!$D$8</f>
        <v>0</v>
      </c>
      <c r="O3728" s="44"/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4"/>
        <v>#DIV/0!</v>
      </c>
    </row>
    <row r="3729" spans="1:19" x14ac:dyDescent="0.25">
      <c r="A3729" s="69"/>
      <c r="B3729" s="72"/>
      <c r="C3729" s="72"/>
      <c r="D3729" s="80"/>
      <c r="G3729" s="69"/>
      <c r="I3729" s="45">
        <f t="shared" si="233"/>
        <v>0</v>
      </c>
      <c r="J3729" s="45">
        <f t="shared" si="235"/>
        <v>13.723806896127114</v>
      </c>
      <c r="K3729" s="39" t="e">
        <f t="shared" si="232"/>
        <v>#DIV/0!</v>
      </c>
      <c r="L3729" s="46">
        <f>J3729/Eingaben!$D$29</f>
        <v>0.94257731505281817</v>
      </c>
      <c r="M3729" s="44" t="e">
        <f>K3729/Eingaben!$D$8</f>
        <v>#DIV/0!</v>
      </c>
      <c r="N3729" s="46">
        <f>ABS(B3729-C3729)/Eingaben!$D$8</f>
        <v>0</v>
      </c>
      <c r="O3729" s="44"/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4"/>
        <v>#DIV/0!</v>
      </c>
    </row>
    <row r="3730" spans="1:19" x14ac:dyDescent="0.25">
      <c r="A3730" s="69"/>
      <c r="B3730" s="72"/>
      <c r="C3730" s="72"/>
      <c r="D3730" s="80"/>
      <c r="G3730" s="69"/>
      <c r="I3730" s="45">
        <f t="shared" si="233"/>
        <v>0</v>
      </c>
      <c r="J3730" s="45">
        <f t="shared" si="235"/>
        <v>13.723806896127114</v>
      </c>
      <c r="K3730" s="39" t="e">
        <f t="shared" si="232"/>
        <v>#DIV/0!</v>
      </c>
      <c r="L3730" s="46">
        <f>J3730/Eingaben!$D$29</f>
        <v>0.94257731505281817</v>
      </c>
      <c r="M3730" s="44" t="e">
        <f>K3730/Eingaben!$D$8</f>
        <v>#DIV/0!</v>
      </c>
      <c r="N3730" s="46">
        <f>ABS(B3730-C3730)/Eingaben!$D$8</f>
        <v>0</v>
      </c>
      <c r="O3730" s="44"/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4"/>
        <v>#DIV/0!</v>
      </c>
    </row>
    <row r="3731" spans="1:19" x14ac:dyDescent="0.25">
      <c r="A3731" s="69"/>
      <c r="B3731" s="72"/>
      <c r="C3731" s="72"/>
      <c r="D3731" s="80"/>
      <c r="G3731" s="69"/>
      <c r="I3731" s="45">
        <f t="shared" si="233"/>
        <v>0</v>
      </c>
      <c r="J3731" s="45">
        <f t="shared" si="235"/>
        <v>13.723806896127114</v>
      </c>
      <c r="K3731" s="39" t="e">
        <f t="shared" si="232"/>
        <v>#DIV/0!</v>
      </c>
      <c r="L3731" s="46">
        <f>J3731/Eingaben!$D$29</f>
        <v>0.94257731505281817</v>
      </c>
      <c r="M3731" s="44" t="e">
        <f>K3731/Eingaben!$D$8</f>
        <v>#DIV/0!</v>
      </c>
      <c r="N3731" s="46">
        <f>ABS(B3731-C3731)/Eingaben!$D$8</f>
        <v>0</v>
      </c>
      <c r="O3731" s="44"/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4"/>
        <v>#DIV/0!</v>
      </c>
    </row>
    <row r="3732" spans="1:19" x14ac:dyDescent="0.25">
      <c r="A3732" s="69"/>
      <c r="B3732" s="72"/>
      <c r="C3732" s="72"/>
      <c r="D3732" s="80"/>
      <c r="G3732" s="69"/>
      <c r="I3732" s="45">
        <f t="shared" si="233"/>
        <v>0</v>
      </c>
      <c r="J3732" s="45">
        <f t="shared" si="235"/>
        <v>13.723806896127114</v>
      </c>
      <c r="K3732" s="39" t="e">
        <f t="shared" si="232"/>
        <v>#DIV/0!</v>
      </c>
      <c r="L3732" s="46">
        <f>J3732/Eingaben!$D$29</f>
        <v>0.94257731505281817</v>
      </c>
      <c r="M3732" s="44" t="e">
        <f>K3732/Eingaben!$D$8</f>
        <v>#DIV/0!</v>
      </c>
      <c r="N3732" s="46">
        <f>ABS(B3732-C3732)/Eingaben!$D$8</f>
        <v>0</v>
      </c>
      <c r="O3732" s="44"/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4"/>
        <v>#DIV/0!</v>
      </c>
    </row>
    <row r="3733" spans="1:19" x14ac:dyDescent="0.25">
      <c r="A3733" s="69"/>
      <c r="B3733" s="72"/>
      <c r="C3733" s="72"/>
      <c r="D3733" s="80"/>
      <c r="G3733" s="69"/>
      <c r="I3733" s="45">
        <f t="shared" si="233"/>
        <v>0</v>
      </c>
      <c r="J3733" s="45">
        <f t="shared" si="235"/>
        <v>13.723806896127114</v>
      </c>
      <c r="K3733" s="39" t="e">
        <f t="shared" si="232"/>
        <v>#DIV/0!</v>
      </c>
      <c r="L3733" s="46">
        <f>J3733/Eingaben!$D$29</f>
        <v>0.94257731505281817</v>
      </c>
      <c r="M3733" s="44" t="e">
        <f>K3733/Eingaben!$D$8</f>
        <v>#DIV/0!</v>
      </c>
      <c r="N3733" s="46">
        <f>ABS(B3733-C3733)/Eingaben!$D$8</f>
        <v>0</v>
      </c>
      <c r="O3733" s="44"/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4"/>
        <v>#DIV/0!</v>
      </c>
    </row>
    <row r="3734" spans="1:19" x14ac:dyDescent="0.25">
      <c r="A3734" s="69"/>
      <c r="B3734" s="72"/>
      <c r="C3734" s="72"/>
      <c r="D3734" s="80"/>
      <c r="G3734" s="69"/>
      <c r="I3734" s="45">
        <f t="shared" si="233"/>
        <v>0</v>
      </c>
      <c r="J3734" s="45">
        <f t="shared" si="235"/>
        <v>13.723806896127114</v>
      </c>
      <c r="K3734" s="39" t="e">
        <f t="shared" si="232"/>
        <v>#DIV/0!</v>
      </c>
      <c r="L3734" s="46">
        <f>J3734/Eingaben!$D$29</f>
        <v>0.94257731505281817</v>
      </c>
      <c r="M3734" s="44" t="e">
        <f>K3734/Eingaben!$D$8</f>
        <v>#DIV/0!</v>
      </c>
      <c r="N3734" s="46">
        <f>ABS(B3734-C3734)/Eingaben!$D$8</f>
        <v>0</v>
      </c>
      <c r="O3734" s="44"/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4"/>
        <v>#DIV/0!</v>
      </c>
    </row>
    <row r="3735" spans="1:19" x14ac:dyDescent="0.25">
      <c r="A3735" s="69"/>
      <c r="B3735" s="72"/>
      <c r="C3735" s="72"/>
      <c r="D3735" s="80"/>
      <c r="G3735" s="69"/>
      <c r="I3735" s="45">
        <f t="shared" si="233"/>
        <v>0</v>
      </c>
      <c r="J3735" s="45">
        <f t="shared" si="235"/>
        <v>13.723806896127114</v>
      </c>
      <c r="K3735" s="39" t="e">
        <f t="shared" si="232"/>
        <v>#DIV/0!</v>
      </c>
      <c r="L3735" s="46">
        <f>J3735/Eingaben!$D$29</f>
        <v>0.94257731505281817</v>
      </c>
      <c r="M3735" s="44" t="e">
        <f>K3735/Eingaben!$D$8</f>
        <v>#DIV/0!</v>
      </c>
      <c r="N3735" s="46">
        <f>ABS(B3735-C3735)/Eingaben!$D$8</f>
        <v>0</v>
      </c>
      <c r="O3735" s="44"/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4"/>
        <v>#DIV/0!</v>
      </c>
    </row>
    <row r="3736" spans="1:19" x14ac:dyDescent="0.25">
      <c r="A3736" s="69"/>
      <c r="B3736" s="72"/>
      <c r="C3736" s="72"/>
      <c r="D3736" s="80"/>
      <c r="G3736" s="69"/>
      <c r="I3736" s="45">
        <f t="shared" si="233"/>
        <v>0</v>
      </c>
      <c r="J3736" s="45">
        <f t="shared" si="235"/>
        <v>13.723806896127114</v>
      </c>
      <c r="K3736" s="39" t="e">
        <f t="shared" si="232"/>
        <v>#DIV/0!</v>
      </c>
      <c r="L3736" s="46">
        <f>J3736/Eingaben!$D$29</f>
        <v>0.94257731505281817</v>
      </c>
      <c r="M3736" s="44" t="e">
        <f>K3736/Eingaben!$D$8</f>
        <v>#DIV/0!</v>
      </c>
      <c r="N3736" s="46">
        <f>ABS(B3736-C3736)/Eingaben!$D$8</f>
        <v>0</v>
      </c>
      <c r="O3736" s="44"/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4"/>
        <v>#DIV/0!</v>
      </c>
    </row>
    <row r="3737" spans="1:19" x14ac:dyDescent="0.25">
      <c r="A3737" s="69"/>
      <c r="B3737" s="72"/>
      <c r="C3737" s="72"/>
      <c r="D3737" s="80"/>
      <c r="G3737" s="69"/>
      <c r="I3737" s="45">
        <f t="shared" si="233"/>
        <v>0</v>
      </c>
      <c r="J3737" s="45">
        <f t="shared" si="235"/>
        <v>13.723806896127114</v>
      </c>
      <c r="K3737" s="39" t="e">
        <f t="shared" si="232"/>
        <v>#DIV/0!</v>
      </c>
      <c r="L3737" s="46">
        <f>J3737/Eingaben!$D$29</f>
        <v>0.94257731505281817</v>
      </c>
      <c r="M3737" s="44" t="e">
        <f>K3737/Eingaben!$D$8</f>
        <v>#DIV/0!</v>
      </c>
      <c r="N3737" s="46">
        <f>ABS(B3737-C3737)/Eingaben!$D$8</f>
        <v>0</v>
      </c>
      <c r="O3737" s="44"/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4"/>
        <v>#DIV/0!</v>
      </c>
    </row>
    <row r="3738" spans="1:19" x14ac:dyDescent="0.25">
      <c r="A3738" s="69"/>
      <c r="B3738" s="72"/>
      <c r="C3738" s="72"/>
      <c r="D3738" s="80"/>
      <c r="G3738" s="69"/>
      <c r="I3738" s="45">
        <f t="shared" si="233"/>
        <v>0</v>
      </c>
      <c r="J3738" s="45">
        <f t="shared" si="235"/>
        <v>13.723806896127114</v>
      </c>
      <c r="K3738" s="39" t="e">
        <f t="shared" si="232"/>
        <v>#DIV/0!</v>
      </c>
      <c r="L3738" s="46">
        <f>J3738/Eingaben!$D$29</f>
        <v>0.94257731505281817</v>
      </c>
      <c r="M3738" s="44" t="e">
        <f>K3738/Eingaben!$D$8</f>
        <v>#DIV/0!</v>
      </c>
      <c r="N3738" s="46">
        <f>ABS(B3738-C3738)/Eingaben!$D$8</f>
        <v>0</v>
      </c>
      <c r="O3738" s="44"/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4"/>
        <v>#DIV/0!</v>
      </c>
    </row>
    <row r="3739" spans="1:19" x14ac:dyDescent="0.25">
      <c r="A3739" s="69"/>
      <c r="B3739" s="72"/>
      <c r="C3739" s="72"/>
      <c r="D3739" s="80"/>
      <c r="G3739" s="69"/>
      <c r="I3739" s="45">
        <f t="shared" si="233"/>
        <v>0</v>
      </c>
      <c r="J3739" s="45">
        <f t="shared" si="235"/>
        <v>13.723806896127114</v>
      </c>
      <c r="K3739" s="39" t="e">
        <f t="shared" si="232"/>
        <v>#DIV/0!</v>
      </c>
      <c r="L3739" s="46">
        <f>J3739/Eingaben!$D$29</f>
        <v>0.94257731505281817</v>
      </c>
      <c r="M3739" s="44" t="e">
        <f>K3739/Eingaben!$D$8</f>
        <v>#DIV/0!</v>
      </c>
      <c r="N3739" s="46">
        <f>ABS(B3739-C3739)/Eingaben!$D$8</f>
        <v>0</v>
      </c>
      <c r="O3739" s="44"/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4"/>
        <v>#DIV/0!</v>
      </c>
    </row>
    <row r="3740" spans="1:19" x14ac:dyDescent="0.25">
      <c r="A3740" s="69"/>
      <c r="B3740" s="72"/>
      <c r="C3740" s="72"/>
      <c r="D3740" s="80"/>
      <c r="G3740" s="69"/>
      <c r="I3740" s="45">
        <f t="shared" si="233"/>
        <v>0</v>
      </c>
      <c r="J3740" s="45">
        <f t="shared" si="235"/>
        <v>13.723806896127114</v>
      </c>
      <c r="K3740" s="39" t="e">
        <f t="shared" si="232"/>
        <v>#DIV/0!</v>
      </c>
      <c r="L3740" s="46">
        <f>J3740/Eingaben!$D$29</f>
        <v>0.94257731505281817</v>
      </c>
      <c r="M3740" s="44" t="e">
        <f>K3740/Eingaben!$D$8</f>
        <v>#DIV/0!</v>
      </c>
      <c r="N3740" s="46">
        <f>ABS(B3740-C3740)/Eingaben!$D$8</f>
        <v>0</v>
      </c>
      <c r="O3740" s="44"/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4"/>
        <v>#DIV/0!</v>
      </c>
    </row>
    <row r="3741" spans="1:19" x14ac:dyDescent="0.25">
      <c r="A3741" s="69"/>
      <c r="B3741" s="72"/>
      <c r="C3741" s="72"/>
      <c r="D3741" s="80"/>
      <c r="G3741" s="69"/>
      <c r="I3741" s="45">
        <f t="shared" si="233"/>
        <v>0</v>
      </c>
      <c r="J3741" s="45">
        <f t="shared" si="235"/>
        <v>13.723806896127114</v>
      </c>
      <c r="K3741" s="39" t="e">
        <f t="shared" si="232"/>
        <v>#DIV/0!</v>
      </c>
      <c r="L3741" s="46">
        <f>J3741/Eingaben!$D$29</f>
        <v>0.94257731505281817</v>
      </c>
      <c r="M3741" s="44" t="e">
        <f>K3741/Eingaben!$D$8</f>
        <v>#DIV/0!</v>
      </c>
      <c r="N3741" s="46">
        <f>ABS(B3741-C3741)/Eingaben!$D$8</f>
        <v>0</v>
      </c>
      <c r="O3741" s="44"/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4"/>
        <v>#DIV/0!</v>
      </c>
    </row>
    <row r="3742" spans="1:19" x14ac:dyDescent="0.25">
      <c r="A3742" s="69"/>
      <c r="B3742" s="72"/>
      <c r="C3742" s="72"/>
      <c r="D3742" s="80"/>
      <c r="G3742" s="69"/>
      <c r="I3742" s="45">
        <f t="shared" si="233"/>
        <v>0</v>
      </c>
      <c r="J3742" s="45">
        <f t="shared" si="235"/>
        <v>13.723806896127114</v>
      </c>
      <c r="K3742" s="39" t="e">
        <f t="shared" si="232"/>
        <v>#DIV/0!</v>
      </c>
      <c r="L3742" s="46">
        <f>J3742/Eingaben!$D$29</f>
        <v>0.94257731505281817</v>
      </c>
      <c r="M3742" s="44" t="e">
        <f>K3742/Eingaben!$D$8</f>
        <v>#DIV/0!</v>
      </c>
      <c r="N3742" s="46">
        <f>ABS(B3742-C3742)/Eingaben!$D$8</f>
        <v>0</v>
      </c>
      <c r="O3742" s="44"/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4"/>
        <v>#DIV/0!</v>
      </c>
    </row>
    <row r="3743" spans="1:19" x14ac:dyDescent="0.25">
      <c r="A3743" s="69"/>
      <c r="B3743" s="72"/>
      <c r="C3743" s="72"/>
      <c r="D3743" s="80"/>
      <c r="G3743" s="69"/>
      <c r="I3743" s="45">
        <f t="shared" si="233"/>
        <v>0</v>
      </c>
      <c r="J3743" s="45">
        <f t="shared" si="235"/>
        <v>13.723806896127114</v>
      </c>
      <c r="K3743" s="39" t="e">
        <f t="shared" si="232"/>
        <v>#DIV/0!</v>
      </c>
      <c r="L3743" s="46">
        <f>J3743/Eingaben!$D$29</f>
        <v>0.94257731505281817</v>
      </c>
      <c r="M3743" s="44" t="e">
        <f>K3743/Eingaben!$D$8</f>
        <v>#DIV/0!</v>
      </c>
      <c r="N3743" s="46">
        <f>ABS(B3743-C3743)/Eingaben!$D$8</f>
        <v>0</v>
      </c>
      <c r="O3743" s="44"/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4"/>
        <v>#DIV/0!</v>
      </c>
    </row>
    <row r="3744" spans="1:19" x14ac:dyDescent="0.25">
      <c r="A3744" s="69"/>
      <c r="B3744" s="72"/>
      <c r="C3744" s="72"/>
      <c r="D3744" s="80"/>
      <c r="G3744" s="69"/>
      <c r="I3744" s="45">
        <f t="shared" si="233"/>
        <v>0</v>
      </c>
      <c r="J3744" s="45">
        <f t="shared" si="235"/>
        <v>13.723806896127114</v>
      </c>
      <c r="K3744" s="39" t="e">
        <f t="shared" si="232"/>
        <v>#DIV/0!</v>
      </c>
      <c r="L3744" s="46">
        <f>J3744/Eingaben!$D$29</f>
        <v>0.94257731505281817</v>
      </c>
      <c r="M3744" s="44" t="e">
        <f>K3744/Eingaben!$D$8</f>
        <v>#DIV/0!</v>
      </c>
      <c r="N3744" s="46">
        <f>ABS(B3744-C3744)/Eingaben!$D$8</f>
        <v>0</v>
      </c>
      <c r="O3744" s="44"/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4"/>
        <v>#DIV/0!</v>
      </c>
    </row>
    <row r="3745" spans="1:19" x14ac:dyDescent="0.25">
      <c r="A3745" s="69"/>
      <c r="B3745" s="72"/>
      <c r="C3745" s="72"/>
      <c r="D3745" s="80"/>
      <c r="G3745" s="69"/>
      <c r="I3745" s="45">
        <f t="shared" si="233"/>
        <v>0</v>
      </c>
      <c r="J3745" s="45">
        <f t="shared" si="235"/>
        <v>13.723806896127114</v>
      </c>
      <c r="K3745" s="39" t="e">
        <f t="shared" si="232"/>
        <v>#DIV/0!</v>
      </c>
      <c r="L3745" s="46">
        <f>J3745/Eingaben!$D$29</f>
        <v>0.94257731505281817</v>
      </c>
      <c r="M3745" s="44" t="e">
        <f>K3745/Eingaben!$D$8</f>
        <v>#DIV/0!</v>
      </c>
      <c r="N3745" s="46">
        <f>ABS(B3745-C3745)/Eingaben!$D$8</f>
        <v>0</v>
      </c>
      <c r="O3745" s="44"/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4"/>
        <v>#DIV/0!</v>
      </c>
    </row>
    <row r="3746" spans="1:19" x14ac:dyDescent="0.25">
      <c r="A3746" s="69"/>
      <c r="B3746" s="72"/>
      <c r="C3746" s="72"/>
      <c r="D3746" s="80"/>
      <c r="G3746" s="69"/>
      <c r="I3746" s="45">
        <f t="shared" si="233"/>
        <v>0</v>
      </c>
      <c r="J3746" s="45">
        <f t="shared" si="235"/>
        <v>13.723806896127114</v>
      </c>
      <c r="K3746" s="39" t="e">
        <f t="shared" si="232"/>
        <v>#DIV/0!</v>
      </c>
      <c r="L3746" s="46">
        <f>J3746/Eingaben!$D$29</f>
        <v>0.94257731505281817</v>
      </c>
      <c r="M3746" s="44" t="e">
        <f>K3746/Eingaben!$D$8</f>
        <v>#DIV/0!</v>
      </c>
      <c r="N3746" s="46">
        <f>ABS(B3746-C3746)/Eingaben!$D$8</f>
        <v>0</v>
      </c>
      <c r="O3746" s="44"/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4"/>
        <v>#DIV/0!</v>
      </c>
    </row>
    <row r="3747" spans="1:19" x14ac:dyDescent="0.25">
      <c r="A3747" s="69"/>
      <c r="B3747" s="72"/>
      <c r="C3747" s="72"/>
      <c r="D3747" s="80"/>
      <c r="G3747" s="69"/>
      <c r="I3747" s="45">
        <f t="shared" si="233"/>
        <v>0</v>
      </c>
      <c r="J3747" s="45">
        <f t="shared" si="235"/>
        <v>13.723806896127114</v>
      </c>
      <c r="K3747" s="39" t="e">
        <f t="shared" si="232"/>
        <v>#DIV/0!</v>
      </c>
      <c r="L3747" s="46">
        <f>J3747/Eingaben!$D$29</f>
        <v>0.94257731505281817</v>
      </c>
      <c r="M3747" s="44" t="e">
        <f>K3747/Eingaben!$D$8</f>
        <v>#DIV/0!</v>
      </c>
      <c r="N3747" s="46">
        <f>ABS(B3747-C3747)/Eingaben!$D$8</f>
        <v>0</v>
      </c>
      <c r="O3747" s="44"/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4"/>
        <v>#DIV/0!</v>
      </c>
    </row>
    <row r="3748" spans="1:19" x14ac:dyDescent="0.25">
      <c r="A3748" s="69"/>
      <c r="B3748" s="72"/>
      <c r="C3748" s="72"/>
      <c r="D3748" s="80"/>
      <c r="G3748" s="69"/>
      <c r="I3748" s="45">
        <f t="shared" si="233"/>
        <v>0</v>
      </c>
      <c r="J3748" s="45">
        <f t="shared" si="235"/>
        <v>13.723806896127114</v>
      </c>
      <c r="K3748" s="39" t="e">
        <f t="shared" si="232"/>
        <v>#DIV/0!</v>
      </c>
      <c r="L3748" s="46">
        <f>J3748/Eingaben!$D$29</f>
        <v>0.94257731505281817</v>
      </c>
      <c r="M3748" s="44" t="e">
        <f>K3748/Eingaben!$D$8</f>
        <v>#DIV/0!</v>
      </c>
      <c r="N3748" s="46">
        <f>ABS(B3748-C3748)/Eingaben!$D$8</f>
        <v>0</v>
      </c>
      <c r="O3748" s="44"/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4"/>
        <v>#DIV/0!</v>
      </c>
    </row>
    <row r="3749" spans="1:19" x14ac:dyDescent="0.25">
      <c r="A3749" s="69"/>
      <c r="B3749" s="72"/>
      <c r="C3749" s="72"/>
      <c r="D3749" s="80"/>
      <c r="G3749" s="69"/>
      <c r="I3749" s="45">
        <f t="shared" si="233"/>
        <v>0</v>
      </c>
      <c r="J3749" s="45">
        <f t="shared" si="235"/>
        <v>13.723806896127114</v>
      </c>
      <c r="K3749" s="39" t="e">
        <f t="shared" si="232"/>
        <v>#DIV/0!</v>
      </c>
      <c r="L3749" s="46">
        <f>J3749/Eingaben!$D$29</f>
        <v>0.94257731505281817</v>
      </c>
      <c r="M3749" s="44" t="e">
        <f>K3749/Eingaben!$D$8</f>
        <v>#DIV/0!</v>
      </c>
      <c r="N3749" s="46">
        <f>ABS(B3749-C3749)/Eingaben!$D$8</f>
        <v>0</v>
      </c>
      <c r="O3749" s="44"/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4"/>
        <v>#DIV/0!</v>
      </c>
    </row>
    <row r="3750" spans="1:19" x14ac:dyDescent="0.25">
      <c r="A3750" s="69"/>
      <c r="B3750" s="72"/>
      <c r="C3750" s="72"/>
      <c r="D3750" s="80"/>
      <c r="G3750" s="69"/>
      <c r="I3750" s="45">
        <f t="shared" si="233"/>
        <v>0</v>
      </c>
      <c r="J3750" s="45">
        <f t="shared" si="235"/>
        <v>13.723806896127114</v>
      </c>
      <c r="K3750" s="39" t="e">
        <f t="shared" si="232"/>
        <v>#DIV/0!</v>
      </c>
      <c r="L3750" s="46">
        <f>J3750/Eingaben!$D$29</f>
        <v>0.94257731505281817</v>
      </c>
      <c r="M3750" s="44" t="e">
        <f>K3750/Eingaben!$D$8</f>
        <v>#DIV/0!</v>
      </c>
      <c r="N3750" s="46">
        <f>ABS(B3750-C3750)/Eingaben!$D$8</f>
        <v>0</v>
      </c>
      <c r="O3750" s="44"/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4"/>
        <v>#DIV/0!</v>
      </c>
    </row>
    <row r="3751" spans="1:19" x14ac:dyDescent="0.25">
      <c r="A3751" s="69"/>
      <c r="B3751" s="72"/>
      <c r="C3751" s="72"/>
      <c r="D3751" s="80"/>
      <c r="G3751" s="69"/>
      <c r="I3751" s="45">
        <f t="shared" si="233"/>
        <v>0</v>
      </c>
      <c r="J3751" s="45">
        <f t="shared" si="235"/>
        <v>13.723806896127114</v>
      </c>
      <c r="K3751" s="39" t="e">
        <f t="shared" si="232"/>
        <v>#DIV/0!</v>
      </c>
      <c r="L3751" s="46">
        <f>J3751/Eingaben!$D$29</f>
        <v>0.94257731505281817</v>
      </c>
      <c r="M3751" s="44" t="e">
        <f>K3751/Eingaben!$D$8</f>
        <v>#DIV/0!</v>
      </c>
      <c r="N3751" s="46">
        <f>ABS(B3751-C3751)/Eingaben!$D$8</f>
        <v>0</v>
      </c>
      <c r="O3751" s="44"/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4"/>
        <v>#DIV/0!</v>
      </c>
    </row>
    <row r="3752" spans="1:19" x14ac:dyDescent="0.25">
      <c r="A3752" s="69"/>
      <c r="B3752" s="72"/>
      <c r="C3752" s="72"/>
      <c r="D3752" s="80"/>
      <c r="G3752" s="69"/>
      <c r="I3752" s="45">
        <f t="shared" si="233"/>
        <v>0</v>
      </c>
      <c r="J3752" s="45">
        <f t="shared" si="235"/>
        <v>13.723806896127114</v>
      </c>
      <c r="K3752" s="39" t="e">
        <f t="shared" si="232"/>
        <v>#DIV/0!</v>
      </c>
      <c r="L3752" s="46">
        <f>J3752/Eingaben!$D$29</f>
        <v>0.94257731505281817</v>
      </c>
      <c r="M3752" s="44" t="e">
        <f>K3752/Eingaben!$D$8</f>
        <v>#DIV/0!</v>
      </c>
      <c r="N3752" s="46">
        <f>ABS(B3752-C3752)/Eingaben!$D$8</f>
        <v>0</v>
      </c>
      <c r="O3752" s="44"/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4"/>
        <v>#DIV/0!</v>
      </c>
    </row>
    <row r="3753" spans="1:19" x14ac:dyDescent="0.25">
      <c r="A3753" s="69"/>
      <c r="B3753" s="72"/>
      <c r="C3753" s="72"/>
      <c r="D3753" s="80"/>
      <c r="G3753" s="69"/>
      <c r="I3753" s="45">
        <f t="shared" si="233"/>
        <v>0</v>
      </c>
      <c r="J3753" s="45">
        <f t="shared" si="235"/>
        <v>13.723806896127114</v>
      </c>
      <c r="K3753" s="39" t="e">
        <f t="shared" si="232"/>
        <v>#DIV/0!</v>
      </c>
      <c r="L3753" s="46">
        <f>J3753/Eingaben!$D$29</f>
        <v>0.94257731505281817</v>
      </c>
      <c r="M3753" s="44" t="e">
        <f>K3753/Eingaben!$D$8</f>
        <v>#DIV/0!</v>
      </c>
      <c r="N3753" s="46">
        <f>ABS(B3753-C3753)/Eingaben!$D$8</f>
        <v>0</v>
      </c>
      <c r="O3753" s="44"/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si="234"/>
        <v>#DIV/0!</v>
      </c>
    </row>
    <row r="3754" spans="1:19" x14ac:dyDescent="0.25">
      <c r="A3754" s="69"/>
      <c r="B3754" s="72"/>
      <c r="C3754" s="72"/>
      <c r="D3754" s="80"/>
      <c r="G3754" s="69"/>
      <c r="I3754" s="45">
        <f t="shared" si="233"/>
        <v>0</v>
      </c>
      <c r="J3754" s="45">
        <f t="shared" si="235"/>
        <v>13.723806896127114</v>
      </c>
      <c r="K3754" s="39" t="e">
        <f t="shared" si="232"/>
        <v>#DIV/0!</v>
      </c>
      <c r="L3754" s="46">
        <f>J3754/Eingaben!$D$29</f>
        <v>0.94257731505281817</v>
      </c>
      <c r="M3754" s="44" t="e">
        <f>K3754/Eingaben!$D$8</f>
        <v>#DIV/0!</v>
      </c>
      <c r="N3754" s="46">
        <f>ABS(B3754-C3754)/Eingaben!$D$8</f>
        <v>0</v>
      </c>
      <c r="O3754" s="44"/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4"/>
        <v>#DIV/0!</v>
      </c>
    </row>
    <row r="3755" spans="1:19" x14ac:dyDescent="0.25">
      <c r="A3755" s="69"/>
      <c r="B3755" s="72"/>
      <c r="C3755" s="72"/>
      <c r="D3755" s="80"/>
      <c r="G3755" s="69"/>
      <c r="I3755" s="45">
        <f t="shared" si="233"/>
        <v>0</v>
      </c>
      <c r="J3755" s="45">
        <f t="shared" si="235"/>
        <v>13.723806896127114</v>
      </c>
      <c r="K3755" s="39" t="e">
        <f t="shared" si="232"/>
        <v>#DIV/0!</v>
      </c>
      <c r="L3755" s="46">
        <f>J3755/Eingaben!$D$29</f>
        <v>0.94257731505281817</v>
      </c>
      <c r="M3755" s="44" t="e">
        <f>K3755/Eingaben!$D$8</f>
        <v>#DIV/0!</v>
      </c>
      <c r="N3755" s="46">
        <f>ABS(B3755-C3755)/Eingaben!$D$8</f>
        <v>0</v>
      </c>
      <c r="O3755" s="44"/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4"/>
        <v>#DIV/0!</v>
      </c>
    </row>
    <row r="3756" spans="1:19" x14ac:dyDescent="0.25">
      <c r="A3756" s="69"/>
      <c r="B3756" s="72"/>
      <c r="C3756" s="72"/>
      <c r="D3756" s="80"/>
      <c r="G3756" s="69"/>
      <c r="I3756" s="45">
        <f t="shared" si="233"/>
        <v>0</v>
      </c>
      <c r="J3756" s="45">
        <f t="shared" si="235"/>
        <v>13.723806896127114</v>
      </c>
      <c r="K3756" s="39" t="e">
        <f t="shared" si="232"/>
        <v>#DIV/0!</v>
      </c>
      <c r="L3756" s="46">
        <f>J3756/Eingaben!$D$29</f>
        <v>0.94257731505281817</v>
      </c>
      <c r="M3756" s="44" t="e">
        <f>K3756/Eingaben!$D$8</f>
        <v>#DIV/0!</v>
      </c>
      <c r="N3756" s="46">
        <f>ABS(B3756-C3756)/Eingaben!$D$8</f>
        <v>0</v>
      </c>
      <c r="O3756" s="44"/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4"/>
        <v>#DIV/0!</v>
      </c>
    </row>
    <row r="3757" spans="1:19" x14ac:dyDescent="0.25">
      <c r="A3757" s="69"/>
      <c r="B3757" s="72"/>
      <c r="C3757" s="72"/>
      <c r="D3757" s="80"/>
      <c r="G3757" s="69"/>
      <c r="I3757" s="45">
        <f t="shared" si="233"/>
        <v>0</v>
      </c>
      <c r="J3757" s="45">
        <f t="shared" si="235"/>
        <v>13.723806896127114</v>
      </c>
      <c r="K3757" s="39" t="e">
        <f t="shared" si="232"/>
        <v>#DIV/0!</v>
      </c>
      <c r="L3757" s="46">
        <f>J3757/Eingaben!$D$29</f>
        <v>0.94257731505281817</v>
      </c>
      <c r="M3757" s="44" t="e">
        <f>K3757/Eingaben!$D$8</f>
        <v>#DIV/0!</v>
      </c>
      <c r="N3757" s="46">
        <f>ABS(B3757-C3757)/Eingaben!$D$8</f>
        <v>0</v>
      </c>
      <c r="O3757" s="44"/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4"/>
        <v>#DIV/0!</v>
      </c>
    </row>
    <row r="3758" spans="1:19" x14ac:dyDescent="0.25">
      <c r="A3758" s="69"/>
      <c r="B3758" s="72"/>
      <c r="C3758" s="72"/>
      <c r="D3758" s="80"/>
      <c r="G3758" s="69"/>
      <c r="I3758" s="45">
        <f t="shared" si="233"/>
        <v>0</v>
      </c>
      <c r="J3758" s="45">
        <f t="shared" si="235"/>
        <v>13.723806896127114</v>
      </c>
      <c r="K3758" s="39" t="e">
        <f t="shared" si="232"/>
        <v>#DIV/0!</v>
      </c>
      <c r="L3758" s="46">
        <f>J3758/Eingaben!$D$29</f>
        <v>0.94257731505281817</v>
      </c>
      <c r="M3758" s="44" t="e">
        <f>K3758/Eingaben!$D$8</f>
        <v>#DIV/0!</v>
      </c>
      <c r="N3758" s="46">
        <f>ABS(B3758-C3758)/Eingaben!$D$8</f>
        <v>0</v>
      </c>
      <c r="O3758" s="44"/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4"/>
        <v>#DIV/0!</v>
      </c>
    </row>
    <row r="3759" spans="1:19" x14ac:dyDescent="0.25">
      <c r="A3759" s="69"/>
      <c r="B3759" s="72"/>
      <c r="C3759" s="72"/>
      <c r="D3759" s="80"/>
      <c r="G3759" s="69"/>
      <c r="I3759" s="45">
        <f t="shared" si="233"/>
        <v>0</v>
      </c>
      <c r="J3759" s="45">
        <f t="shared" si="235"/>
        <v>13.723806896127114</v>
      </c>
      <c r="K3759" s="39" t="e">
        <f t="shared" si="232"/>
        <v>#DIV/0!</v>
      </c>
      <c r="L3759" s="46">
        <f>J3759/Eingaben!$D$29</f>
        <v>0.94257731505281817</v>
      </c>
      <c r="M3759" s="44" t="e">
        <f>K3759/Eingaben!$D$8</f>
        <v>#DIV/0!</v>
      </c>
      <c r="N3759" s="46">
        <f>ABS(B3759-C3759)/Eingaben!$D$8</f>
        <v>0</v>
      </c>
      <c r="O3759" s="44"/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4"/>
        <v>#DIV/0!</v>
      </c>
    </row>
    <row r="3760" spans="1:19" x14ac:dyDescent="0.25">
      <c r="A3760" s="69"/>
      <c r="B3760" s="72"/>
      <c r="C3760" s="72"/>
      <c r="D3760" s="80"/>
      <c r="G3760" s="69"/>
      <c r="I3760" s="45">
        <f t="shared" si="233"/>
        <v>0</v>
      </c>
      <c r="J3760" s="45">
        <f t="shared" si="235"/>
        <v>13.723806896127114</v>
      </c>
      <c r="K3760" s="39" t="e">
        <f t="shared" si="232"/>
        <v>#DIV/0!</v>
      </c>
      <c r="L3760" s="46">
        <f>J3760/Eingaben!$D$29</f>
        <v>0.94257731505281817</v>
      </c>
      <c r="M3760" s="44" t="e">
        <f>K3760/Eingaben!$D$8</f>
        <v>#DIV/0!</v>
      </c>
      <c r="N3760" s="46">
        <f>ABS(B3760-C3760)/Eingaben!$D$8</f>
        <v>0</v>
      </c>
      <c r="O3760" s="44"/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si="234"/>
        <v>#DIV/0!</v>
      </c>
    </row>
    <row r="3761" spans="1:19" x14ac:dyDescent="0.25">
      <c r="A3761" s="69"/>
      <c r="B3761" s="72"/>
      <c r="C3761" s="72"/>
      <c r="D3761" s="80"/>
      <c r="G3761" s="69"/>
      <c r="I3761" s="45">
        <f t="shared" si="233"/>
        <v>0</v>
      </c>
      <c r="J3761" s="45">
        <f t="shared" si="235"/>
        <v>13.723806896127114</v>
      </c>
      <c r="K3761" s="39" t="e">
        <f t="shared" si="232"/>
        <v>#DIV/0!</v>
      </c>
      <c r="L3761" s="46">
        <f>J3761/Eingaben!$D$29</f>
        <v>0.94257731505281817</v>
      </c>
      <c r="M3761" s="44" t="e">
        <f>K3761/Eingaben!$D$8</f>
        <v>#DIV/0!</v>
      </c>
      <c r="N3761" s="46">
        <f>ABS(B3761-C3761)/Eingaben!$D$8</f>
        <v>0</v>
      </c>
      <c r="O3761" s="44"/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4"/>
        <v>#DIV/0!</v>
      </c>
    </row>
    <row r="3762" spans="1:19" x14ac:dyDescent="0.25">
      <c r="A3762" s="69"/>
      <c r="B3762" s="72"/>
      <c r="C3762" s="72"/>
      <c r="D3762" s="80"/>
      <c r="G3762" s="69"/>
      <c r="I3762" s="45">
        <f t="shared" si="233"/>
        <v>0</v>
      </c>
      <c r="J3762" s="45">
        <f t="shared" si="235"/>
        <v>13.723806896127114</v>
      </c>
      <c r="K3762" s="39" t="e">
        <f t="shared" si="232"/>
        <v>#DIV/0!</v>
      </c>
      <c r="L3762" s="46">
        <f>J3762/Eingaben!$D$29</f>
        <v>0.94257731505281817</v>
      </c>
      <c r="M3762" s="44" t="e">
        <f>K3762/Eingaben!$D$8</f>
        <v>#DIV/0!</v>
      </c>
      <c r="N3762" s="46">
        <f>ABS(B3762-C3762)/Eingaben!$D$8</f>
        <v>0</v>
      </c>
      <c r="O3762" s="44"/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4"/>
        <v>#DIV/0!</v>
      </c>
    </row>
    <row r="3763" spans="1:19" x14ac:dyDescent="0.25">
      <c r="A3763" s="69"/>
      <c r="B3763" s="72"/>
      <c r="C3763" s="72"/>
      <c r="D3763" s="80"/>
      <c r="G3763" s="69"/>
      <c r="I3763" s="45">
        <f t="shared" si="233"/>
        <v>0</v>
      </c>
      <c r="J3763" s="45">
        <f t="shared" si="235"/>
        <v>13.723806896127114</v>
      </c>
      <c r="K3763" s="39" t="e">
        <f t="shared" si="232"/>
        <v>#DIV/0!</v>
      </c>
      <c r="L3763" s="46">
        <f>J3763/Eingaben!$D$29</f>
        <v>0.94257731505281817</v>
      </c>
      <c r="M3763" s="44" t="e">
        <f>K3763/Eingaben!$D$8</f>
        <v>#DIV/0!</v>
      </c>
      <c r="N3763" s="46">
        <f>ABS(B3763-C3763)/Eingaben!$D$8</f>
        <v>0</v>
      </c>
      <c r="O3763" s="44"/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4"/>
        <v>#DIV/0!</v>
      </c>
    </row>
    <row r="3764" spans="1:19" x14ac:dyDescent="0.25">
      <c r="A3764" s="69"/>
      <c r="B3764" s="72"/>
      <c r="C3764" s="72"/>
      <c r="D3764" s="80"/>
      <c r="G3764" s="69"/>
      <c r="I3764" s="45">
        <f t="shared" si="233"/>
        <v>0</v>
      </c>
      <c r="J3764" s="45">
        <f t="shared" si="235"/>
        <v>13.723806896127114</v>
      </c>
      <c r="K3764" s="39" t="e">
        <f t="shared" si="232"/>
        <v>#DIV/0!</v>
      </c>
      <c r="L3764" s="46">
        <f>J3764/Eingaben!$D$29</f>
        <v>0.94257731505281817</v>
      </c>
      <c r="M3764" s="44" t="e">
        <f>K3764/Eingaben!$D$8</f>
        <v>#DIV/0!</v>
      </c>
      <c r="N3764" s="46">
        <f>ABS(B3764-C3764)/Eingaben!$D$8</f>
        <v>0</v>
      </c>
      <c r="O3764" s="44"/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4"/>
        <v>#DIV/0!</v>
      </c>
    </row>
    <row r="3765" spans="1:19" x14ac:dyDescent="0.25">
      <c r="A3765" s="69"/>
      <c r="B3765" s="72"/>
      <c r="C3765" s="72"/>
      <c r="D3765" s="80"/>
      <c r="G3765" s="69"/>
      <c r="I3765" s="45">
        <f t="shared" si="233"/>
        <v>0</v>
      </c>
      <c r="J3765" s="45">
        <f t="shared" si="235"/>
        <v>13.723806896127114</v>
      </c>
      <c r="K3765" s="39" t="e">
        <f t="shared" si="232"/>
        <v>#DIV/0!</v>
      </c>
      <c r="L3765" s="46">
        <f>J3765/Eingaben!$D$29</f>
        <v>0.94257731505281817</v>
      </c>
      <c r="M3765" s="44" t="e">
        <f>K3765/Eingaben!$D$8</f>
        <v>#DIV/0!</v>
      </c>
      <c r="N3765" s="46">
        <f>ABS(B3765-C3765)/Eingaben!$D$8</f>
        <v>0</v>
      </c>
      <c r="O3765" s="44"/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si="234"/>
        <v>#DIV/0!</v>
      </c>
    </row>
    <row r="3766" spans="1:19" x14ac:dyDescent="0.25">
      <c r="A3766" s="69"/>
      <c r="B3766" s="72"/>
      <c r="C3766" s="72"/>
      <c r="D3766" s="80"/>
      <c r="G3766" s="69"/>
      <c r="I3766" s="45">
        <f t="shared" si="233"/>
        <v>0</v>
      </c>
      <c r="J3766" s="45">
        <f t="shared" si="235"/>
        <v>13.723806896127114</v>
      </c>
      <c r="K3766" s="39" t="e">
        <f t="shared" si="232"/>
        <v>#DIV/0!</v>
      </c>
      <c r="L3766" s="46">
        <f>J3766/Eingaben!$D$29</f>
        <v>0.94257731505281817</v>
      </c>
      <c r="M3766" s="44" t="e">
        <f>K3766/Eingaben!$D$8</f>
        <v>#DIV/0!</v>
      </c>
      <c r="N3766" s="46">
        <f>ABS(B3766-C3766)/Eingaben!$D$8</f>
        <v>0</v>
      </c>
      <c r="O3766" s="44"/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4"/>
        <v>#DIV/0!</v>
      </c>
    </row>
    <row r="3767" spans="1:19" x14ac:dyDescent="0.25">
      <c r="A3767" s="69"/>
      <c r="B3767" s="72"/>
      <c r="C3767" s="72"/>
      <c r="D3767" s="80"/>
      <c r="G3767" s="69"/>
      <c r="I3767" s="45">
        <f t="shared" si="233"/>
        <v>0</v>
      </c>
      <c r="J3767" s="45">
        <f t="shared" si="235"/>
        <v>13.723806896127114</v>
      </c>
      <c r="K3767" s="39" t="e">
        <f t="shared" si="232"/>
        <v>#DIV/0!</v>
      </c>
      <c r="L3767" s="46">
        <f>J3767/Eingaben!$D$29</f>
        <v>0.94257731505281817</v>
      </c>
      <c r="M3767" s="44" t="e">
        <f>K3767/Eingaben!$D$8</f>
        <v>#DIV/0!</v>
      </c>
      <c r="N3767" s="46">
        <f>ABS(B3767-C3767)/Eingaben!$D$8</f>
        <v>0</v>
      </c>
      <c r="O3767" s="44"/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4"/>
        <v>#DIV/0!</v>
      </c>
    </row>
    <row r="3768" spans="1:19" x14ac:dyDescent="0.25">
      <c r="A3768" s="69"/>
      <c r="B3768" s="72"/>
      <c r="C3768" s="72"/>
      <c r="D3768" s="80"/>
      <c r="G3768" s="69"/>
      <c r="I3768" s="45">
        <f t="shared" si="233"/>
        <v>0</v>
      </c>
      <c r="J3768" s="45">
        <f t="shared" si="235"/>
        <v>13.723806896127114</v>
      </c>
      <c r="K3768" s="39" t="e">
        <f t="shared" si="232"/>
        <v>#DIV/0!</v>
      </c>
      <c r="L3768" s="46">
        <f>J3768/Eingaben!$D$29</f>
        <v>0.94257731505281817</v>
      </c>
      <c r="M3768" s="44" t="e">
        <f>K3768/Eingaben!$D$8</f>
        <v>#DIV/0!</v>
      </c>
      <c r="N3768" s="46">
        <f>ABS(B3768-C3768)/Eingaben!$D$8</f>
        <v>0</v>
      </c>
      <c r="O3768" s="44"/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4"/>
        <v>#DIV/0!</v>
      </c>
    </row>
    <row r="3769" spans="1:19" x14ac:dyDescent="0.25">
      <c r="A3769" s="69"/>
      <c r="B3769" s="72"/>
      <c r="C3769" s="72"/>
      <c r="D3769" s="80"/>
      <c r="G3769" s="69"/>
      <c r="I3769" s="45">
        <f t="shared" si="233"/>
        <v>0</v>
      </c>
      <c r="J3769" s="45">
        <f t="shared" si="235"/>
        <v>13.723806896127114</v>
      </c>
      <c r="K3769" s="39" t="e">
        <f t="shared" si="232"/>
        <v>#DIV/0!</v>
      </c>
      <c r="L3769" s="46">
        <f>J3769/Eingaben!$D$29</f>
        <v>0.94257731505281817</v>
      </c>
      <c r="M3769" s="44" t="e">
        <f>K3769/Eingaben!$D$8</f>
        <v>#DIV/0!</v>
      </c>
      <c r="N3769" s="46">
        <f>ABS(B3769-C3769)/Eingaben!$D$8</f>
        <v>0</v>
      </c>
      <c r="O3769" s="44"/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4"/>
        <v>#DIV/0!</v>
      </c>
    </row>
    <row r="3770" spans="1:19" x14ac:dyDescent="0.25">
      <c r="A3770" s="69"/>
      <c r="B3770" s="72"/>
      <c r="C3770" s="72"/>
      <c r="D3770" s="80"/>
      <c r="G3770" s="69"/>
      <c r="I3770" s="45">
        <f t="shared" si="233"/>
        <v>0</v>
      </c>
      <c r="J3770" s="45">
        <f t="shared" si="235"/>
        <v>13.723806896127114</v>
      </c>
      <c r="K3770" s="39" t="e">
        <f t="shared" si="232"/>
        <v>#DIV/0!</v>
      </c>
      <c r="L3770" s="46">
        <f>J3770/Eingaben!$D$29</f>
        <v>0.94257731505281817</v>
      </c>
      <c r="M3770" s="44" t="e">
        <f>K3770/Eingaben!$D$8</f>
        <v>#DIV/0!</v>
      </c>
      <c r="N3770" s="46">
        <f>ABS(B3770-C3770)/Eingaben!$D$8</f>
        <v>0</v>
      </c>
      <c r="O3770" s="44"/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4"/>
        <v>#DIV/0!</v>
      </c>
    </row>
    <row r="3771" spans="1:19" x14ac:dyDescent="0.25">
      <c r="A3771" s="69"/>
      <c r="B3771" s="72"/>
      <c r="C3771" s="72"/>
      <c r="D3771" s="80"/>
      <c r="G3771" s="69"/>
      <c r="I3771" s="45">
        <f t="shared" si="233"/>
        <v>0</v>
      </c>
      <c r="J3771" s="45">
        <f t="shared" si="235"/>
        <v>13.723806896127114</v>
      </c>
      <c r="K3771" s="39" t="e">
        <f t="shared" si="232"/>
        <v>#DIV/0!</v>
      </c>
      <c r="L3771" s="46">
        <f>J3771/Eingaben!$D$29</f>
        <v>0.94257731505281817</v>
      </c>
      <c r="M3771" s="44" t="e">
        <f>K3771/Eingaben!$D$8</f>
        <v>#DIV/0!</v>
      </c>
      <c r="N3771" s="46">
        <f>ABS(B3771-C3771)/Eingaben!$D$8</f>
        <v>0</v>
      </c>
      <c r="O3771" s="44"/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4"/>
        <v>#DIV/0!</v>
      </c>
    </row>
    <row r="3772" spans="1:19" x14ac:dyDescent="0.25">
      <c r="A3772" s="69"/>
      <c r="B3772" s="72"/>
      <c r="C3772" s="72"/>
      <c r="D3772" s="80"/>
      <c r="G3772" s="69"/>
      <c r="I3772" s="45">
        <f t="shared" si="233"/>
        <v>0</v>
      </c>
      <c r="J3772" s="45">
        <f t="shared" si="235"/>
        <v>13.723806896127114</v>
      </c>
      <c r="K3772" s="39" t="e">
        <f t="shared" si="232"/>
        <v>#DIV/0!</v>
      </c>
      <c r="L3772" s="46">
        <f>J3772/Eingaben!$D$29</f>
        <v>0.94257731505281817</v>
      </c>
      <c r="M3772" s="44" t="e">
        <f>K3772/Eingaben!$D$8</f>
        <v>#DIV/0!</v>
      </c>
      <c r="N3772" s="46">
        <f>ABS(B3772-C3772)/Eingaben!$D$8</f>
        <v>0</v>
      </c>
      <c r="O3772" s="44"/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4"/>
        <v>#DIV/0!</v>
      </c>
    </row>
    <row r="3773" spans="1:19" x14ac:dyDescent="0.25">
      <c r="A3773" s="69"/>
      <c r="B3773" s="72"/>
      <c r="C3773" s="72"/>
      <c r="D3773" s="80"/>
      <c r="G3773" s="69"/>
      <c r="I3773" s="45">
        <f t="shared" si="233"/>
        <v>0</v>
      </c>
      <c r="J3773" s="45">
        <f t="shared" si="235"/>
        <v>13.723806896127114</v>
      </c>
      <c r="K3773" s="39" t="e">
        <f t="shared" si="232"/>
        <v>#DIV/0!</v>
      </c>
      <c r="L3773" s="46">
        <f>J3773/Eingaben!$D$29</f>
        <v>0.94257731505281817</v>
      </c>
      <c r="M3773" s="44" t="e">
        <f>K3773/Eingaben!$D$8</f>
        <v>#DIV/0!</v>
      </c>
      <c r="N3773" s="46">
        <f>ABS(B3773-C3773)/Eingaben!$D$8</f>
        <v>0</v>
      </c>
      <c r="O3773" s="44"/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4"/>
        <v>#DIV/0!</v>
      </c>
    </row>
    <row r="3774" spans="1:19" x14ac:dyDescent="0.25">
      <c r="A3774" s="69"/>
      <c r="B3774" s="72"/>
      <c r="C3774" s="72"/>
      <c r="D3774" s="80"/>
      <c r="G3774" s="69"/>
      <c r="I3774" s="45">
        <f t="shared" si="233"/>
        <v>0</v>
      </c>
      <c r="J3774" s="45">
        <f t="shared" si="235"/>
        <v>13.723806896127114</v>
      </c>
      <c r="K3774" s="39" t="e">
        <f t="shared" si="232"/>
        <v>#DIV/0!</v>
      </c>
      <c r="L3774" s="46">
        <f>J3774/Eingaben!$D$29</f>
        <v>0.94257731505281817</v>
      </c>
      <c r="M3774" s="44" t="e">
        <f>K3774/Eingaben!$D$8</f>
        <v>#DIV/0!</v>
      </c>
      <c r="N3774" s="46">
        <f>ABS(B3774-C3774)/Eingaben!$D$8</f>
        <v>0</v>
      </c>
      <c r="O3774" s="44"/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4"/>
        <v>#DIV/0!</v>
      </c>
    </row>
    <row r="3775" spans="1:19" x14ac:dyDescent="0.25">
      <c r="A3775" s="69"/>
      <c r="B3775" s="72"/>
      <c r="C3775" s="72"/>
      <c r="D3775" s="80"/>
      <c r="G3775" s="69"/>
      <c r="I3775" s="45">
        <f t="shared" si="233"/>
        <v>0</v>
      </c>
      <c r="J3775" s="45">
        <f t="shared" si="235"/>
        <v>13.723806896127114</v>
      </c>
      <c r="K3775" s="39" t="e">
        <f t="shared" si="232"/>
        <v>#DIV/0!</v>
      </c>
      <c r="L3775" s="46">
        <f>J3775/Eingaben!$D$29</f>
        <v>0.94257731505281817</v>
      </c>
      <c r="M3775" s="44" t="e">
        <f>K3775/Eingaben!$D$8</f>
        <v>#DIV/0!</v>
      </c>
      <c r="N3775" s="46">
        <f>ABS(B3775-C3775)/Eingaben!$D$8</f>
        <v>0</v>
      </c>
      <c r="O3775" s="44"/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4"/>
        <v>#DIV/0!</v>
      </c>
    </row>
    <row r="3776" spans="1:19" x14ac:dyDescent="0.25">
      <c r="A3776" s="69"/>
      <c r="B3776" s="72"/>
      <c r="C3776" s="72"/>
      <c r="D3776" s="80"/>
      <c r="G3776" s="69"/>
      <c r="I3776" s="45">
        <f t="shared" si="233"/>
        <v>0</v>
      </c>
      <c r="J3776" s="45">
        <f t="shared" si="235"/>
        <v>13.723806896127114</v>
      </c>
      <c r="K3776" s="39" t="e">
        <f t="shared" si="232"/>
        <v>#DIV/0!</v>
      </c>
      <c r="L3776" s="46">
        <f>J3776/Eingaben!$D$29</f>
        <v>0.94257731505281817</v>
      </c>
      <c r="M3776" s="44" t="e">
        <f>K3776/Eingaben!$D$8</f>
        <v>#DIV/0!</v>
      </c>
      <c r="N3776" s="46">
        <f>ABS(B3776-C3776)/Eingaben!$D$8</f>
        <v>0</v>
      </c>
      <c r="O3776" s="44"/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4"/>
        <v>#DIV/0!</v>
      </c>
    </row>
    <row r="3777" spans="1:19" x14ac:dyDescent="0.25">
      <c r="A3777" s="69"/>
      <c r="B3777" s="72"/>
      <c r="C3777" s="72"/>
      <c r="D3777" s="80"/>
      <c r="G3777" s="69"/>
      <c r="I3777" s="45">
        <f t="shared" si="233"/>
        <v>0</v>
      </c>
      <c r="J3777" s="45">
        <f t="shared" si="235"/>
        <v>13.723806896127114</v>
      </c>
      <c r="K3777" s="39" t="e">
        <f t="shared" si="232"/>
        <v>#DIV/0!</v>
      </c>
      <c r="L3777" s="46">
        <f>J3777/Eingaben!$D$29</f>
        <v>0.94257731505281817</v>
      </c>
      <c r="M3777" s="44" t="e">
        <f>K3777/Eingaben!$D$8</f>
        <v>#DIV/0!</v>
      </c>
      <c r="N3777" s="46">
        <f>ABS(B3777-C3777)/Eingaben!$D$8</f>
        <v>0</v>
      </c>
      <c r="O3777" s="44"/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4"/>
        <v>#DIV/0!</v>
      </c>
    </row>
    <row r="3778" spans="1:19" x14ac:dyDescent="0.25">
      <c r="A3778" s="69"/>
      <c r="B3778" s="72"/>
      <c r="C3778" s="72"/>
      <c r="D3778" s="80"/>
      <c r="G3778" s="69"/>
      <c r="I3778" s="45">
        <f t="shared" si="233"/>
        <v>0</v>
      </c>
      <c r="J3778" s="45">
        <f t="shared" si="235"/>
        <v>13.723806896127114</v>
      </c>
      <c r="K3778" s="39" t="e">
        <f t="shared" si="232"/>
        <v>#DIV/0!</v>
      </c>
      <c r="L3778" s="46">
        <f>J3778/Eingaben!$D$29</f>
        <v>0.94257731505281817</v>
      </c>
      <c r="M3778" s="44" t="e">
        <f>K3778/Eingaben!$D$8</f>
        <v>#DIV/0!</v>
      </c>
      <c r="N3778" s="46">
        <f>ABS(B3778-C3778)/Eingaben!$D$8</f>
        <v>0</v>
      </c>
      <c r="O3778" s="44"/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4"/>
        <v>#DIV/0!</v>
      </c>
    </row>
    <row r="3779" spans="1:19" x14ac:dyDescent="0.25">
      <c r="A3779" s="69"/>
      <c r="B3779" s="72"/>
      <c r="C3779" s="72"/>
      <c r="D3779" s="80"/>
      <c r="G3779" s="69"/>
      <c r="I3779" s="45">
        <f t="shared" si="233"/>
        <v>0</v>
      </c>
      <c r="J3779" s="45">
        <f t="shared" si="235"/>
        <v>13.723806896127114</v>
      </c>
      <c r="K3779" s="39" t="e">
        <f t="shared" si="232"/>
        <v>#DIV/0!</v>
      </c>
      <c r="L3779" s="46">
        <f>J3779/Eingaben!$D$29</f>
        <v>0.94257731505281817</v>
      </c>
      <c r="M3779" s="44" t="e">
        <f>K3779/Eingaben!$D$8</f>
        <v>#DIV/0!</v>
      </c>
      <c r="N3779" s="46">
        <f>ABS(B3779-C3779)/Eingaben!$D$8</f>
        <v>0</v>
      </c>
      <c r="O3779" s="44"/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4"/>
        <v>#DIV/0!</v>
      </c>
    </row>
    <row r="3780" spans="1:19" x14ac:dyDescent="0.25">
      <c r="A3780" s="69"/>
      <c r="B3780" s="72"/>
      <c r="C3780" s="72"/>
      <c r="D3780" s="80"/>
      <c r="G3780" s="69"/>
      <c r="I3780" s="45">
        <f t="shared" si="233"/>
        <v>0</v>
      </c>
      <c r="J3780" s="45">
        <f t="shared" si="235"/>
        <v>13.723806896127114</v>
      </c>
      <c r="K3780" s="39" t="e">
        <f t="shared" si="232"/>
        <v>#DIV/0!</v>
      </c>
      <c r="L3780" s="46">
        <f>J3780/Eingaben!$D$29</f>
        <v>0.94257731505281817</v>
      </c>
      <c r="M3780" s="44" t="e">
        <f>K3780/Eingaben!$D$8</f>
        <v>#DIV/0!</v>
      </c>
      <c r="N3780" s="46">
        <f>ABS(B3780-C3780)/Eingaben!$D$8</f>
        <v>0</v>
      </c>
      <c r="O3780" s="44"/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4"/>
        <v>#DIV/0!</v>
      </c>
    </row>
    <row r="3781" spans="1:19" x14ac:dyDescent="0.25">
      <c r="A3781" s="69"/>
      <c r="B3781" s="72"/>
      <c r="C3781" s="72"/>
      <c r="D3781" s="80"/>
      <c r="G3781" s="69"/>
      <c r="I3781" s="45">
        <f t="shared" si="233"/>
        <v>0</v>
      </c>
      <c r="J3781" s="45">
        <f t="shared" si="235"/>
        <v>13.723806896127114</v>
      </c>
      <c r="K3781" s="39" t="e">
        <f t="shared" ref="K3781:K3844" si="236">I3781/((A3781-A3780)/3600)</f>
        <v>#DIV/0!</v>
      </c>
      <c r="L3781" s="46">
        <f>J3781/Eingaben!$D$29</f>
        <v>0.94257731505281817</v>
      </c>
      <c r="M3781" s="44" t="e">
        <f>K3781/Eingaben!$D$8</f>
        <v>#DIV/0!</v>
      </c>
      <c r="N3781" s="46">
        <f>ABS(B3781-C3781)/Eingaben!$D$8</f>
        <v>0</v>
      </c>
      <c r="O3781" s="44"/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4"/>
        <v>#DIV/0!</v>
      </c>
    </row>
    <row r="3782" spans="1:19" x14ac:dyDescent="0.25">
      <c r="A3782" s="69"/>
      <c r="B3782" s="72"/>
      <c r="C3782" s="72"/>
      <c r="D3782" s="80"/>
      <c r="G3782" s="69"/>
      <c r="I3782" s="45">
        <f t="shared" ref="I3782:I3845" si="237">IF(D3782&gt;0,D3782/3600*R3782*(A3782-A3781)*S3782*(B3782-C3782)/3600,0)</f>
        <v>0</v>
      </c>
      <c r="J3782" s="45">
        <f t="shared" si="235"/>
        <v>13.723806896127114</v>
      </c>
      <c r="K3782" s="39" t="e">
        <f t="shared" si="236"/>
        <v>#DIV/0!</v>
      </c>
      <c r="L3782" s="46">
        <f>J3782/Eingaben!$D$29</f>
        <v>0.94257731505281817</v>
      </c>
      <c r="M3782" s="44" t="e">
        <f>K3782/Eingaben!$D$8</f>
        <v>#DIV/0!</v>
      </c>
      <c r="N3782" s="46">
        <f>ABS(B3782-C3782)/Eingaben!$D$8</f>
        <v>0</v>
      </c>
      <c r="O3782" s="44"/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ref="S3782:S3845" si="238" xml:space="preserve">  0.0000000024*AVERAGE(B3782:C3782)^4 - 0.0000005979*AVERAGE(B3782:C3782)^3 + 0.0000621355*AVERAGE(B3782:C3782)^2 - 0.0026683907*AVERAGE(B3782:C3782) + 4.2176232303</f>
        <v>#DIV/0!</v>
      </c>
    </row>
    <row r="3783" spans="1:19" x14ac:dyDescent="0.25">
      <c r="A3783" s="69"/>
      <c r="B3783" s="72"/>
      <c r="C3783" s="72"/>
      <c r="D3783" s="80"/>
      <c r="G3783" s="69"/>
      <c r="I3783" s="45">
        <f t="shared" si="237"/>
        <v>0</v>
      </c>
      <c r="J3783" s="45">
        <f t="shared" ref="J3783:J3846" si="239">J3782+I3783</f>
        <v>13.723806896127114</v>
      </c>
      <c r="K3783" s="39" t="e">
        <f t="shared" si="236"/>
        <v>#DIV/0!</v>
      </c>
      <c r="L3783" s="46">
        <f>J3783/Eingaben!$D$29</f>
        <v>0.94257731505281817</v>
      </c>
      <c r="M3783" s="44" t="e">
        <f>K3783/Eingaben!$D$8</f>
        <v>#DIV/0!</v>
      </c>
      <c r="N3783" s="46">
        <f>ABS(B3783-C3783)/Eingaben!$D$8</f>
        <v>0</v>
      </c>
      <c r="O3783" s="44"/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8"/>
        <v>#DIV/0!</v>
      </c>
    </row>
    <row r="3784" spans="1:19" x14ac:dyDescent="0.25">
      <c r="A3784" s="69"/>
      <c r="B3784" s="72"/>
      <c r="C3784" s="72"/>
      <c r="D3784" s="80"/>
      <c r="G3784" s="69"/>
      <c r="I3784" s="45">
        <f t="shared" si="237"/>
        <v>0</v>
      </c>
      <c r="J3784" s="45">
        <f t="shared" si="239"/>
        <v>13.723806896127114</v>
      </c>
      <c r="K3784" s="39" t="e">
        <f t="shared" si="236"/>
        <v>#DIV/0!</v>
      </c>
      <c r="L3784" s="46">
        <f>J3784/Eingaben!$D$29</f>
        <v>0.94257731505281817</v>
      </c>
      <c r="M3784" s="44" t="e">
        <f>K3784/Eingaben!$D$8</f>
        <v>#DIV/0!</v>
      </c>
      <c r="N3784" s="46">
        <f>ABS(B3784-C3784)/Eingaben!$D$8</f>
        <v>0</v>
      </c>
      <c r="O3784" s="44"/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8"/>
        <v>#DIV/0!</v>
      </c>
    </row>
    <row r="3785" spans="1:19" x14ac:dyDescent="0.25">
      <c r="A3785" s="69"/>
      <c r="B3785" s="72"/>
      <c r="C3785" s="72"/>
      <c r="D3785" s="80"/>
      <c r="G3785" s="69"/>
      <c r="I3785" s="45">
        <f t="shared" si="237"/>
        <v>0</v>
      </c>
      <c r="J3785" s="45">
        <f t="shared" si="239"/>
        <v>13.723806896127114</v>
      </c>
      <c r="K3785" s="39" t="e">
        <f t="shared" si="236"/>
        <v>#DIV/0!</v>
      </c>
      <c r="L3785" s="46">
        <f>J3785/Eingaben!$D$29</f>
        <v>0.94257731505281817</v>
      </c>
      <c r="M3785" s="44" t="e">
        <f>K3785/Eingaben!$D$8</f>
        <v>#DIV/0!</v>
      </c>
      <c r="N3785" s="46">
        <f>ABS(B3785-C3785)/Eingaben!$D$8</f>
        <v>0</v>
      </c>
      <c r="O3785" s="44"/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8"/>
        <v>#DIV/0!</v>
      </c>
    </row>
    <row r="3786" spans="1:19" x14ac:dyDescent="0.25">
      <c r="A3786" s="69"/>
      <c r="B3786" s="72"/>
      <c r="C3786" s="72"/>
      <c r="D3786" s="80"/>
      <c r="G3786" s="69"/>
      <c r="I3786" s="45">
        <f t="shared" si="237"/>
        <v>0</v>
      </c>
      <c r="J3786" s="45">
        <f t="shared" si="239"/>
        <v>13.723806896127114</v>
      </c>
      <c r="K3786" s="39" t="e">
        <f t="shared" si="236"/>
        <v>#DIV/0!</v>
      </c>
      <c r="L3786" s="46">
        <f>J3786/Eingaben!$D$29</f>
        <v>0.94257731505281817</v>
      </c>
      <c r="M3786" s="44" t="e">
        <f>K3786/Eingaben!$D$8</f>
        <v>#DIV/0!</v>
      </c>
      <c r="N3786" s="46">
        <f>ABS(B3786-C3786)/Eingaben!$D$8</f>
        <v>0</v>
      </c>
      <c r="O3786" s="44"/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8"/>
        <v>#DIV/0!</v>
      </c>
    </row>
    <row r="3787" spans="1:19" x14ac:dyDescent="0.25">
      <c r="A3787" s="69"/>
      <c r="B3787" s="72"/>
      <c r="C3787" s="72"/>
      <c r="D3787" s="80"/>
      <c r="G3787" s="69"/>
      <c r="I3787" s="45">
        <f t="shared" si="237"/>
        <v>0</v>
      </c>
      <c r="J3787" s="45">
        <f t="shared" si="239"/>
        <v>13.723806896127114</v>
      </c>
      <c r="K3787" s="39" t="e">
        <f t="shared" si="236"/>
        <v>#DIV/0!</v>
      </c>
      <c r="L3787" s="46">
        <f>J3787/Eingaben!$D$29</f>
        <v>0.94257731505281817</v>
      </c>
      <c r="M3787" s="44" t="e">
        <f>K3787/Eingaben!$D$8</f>
        <v>#DIV/0!</v>
      </c>
      <c r="N3787" s="46">
        <f>ABS(B3787-C3787)/Eingaben!$D$8</f>
        <v>0</v>
      </c>
      <c r="O3787" s="44"/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8"/>
        <v>#DIV/0!</v>
      </c>
    </row>
    <row r="3788" spans="1:19" x14ac:dyDescent="0.25">
      <c r="A3788" s="69"/>
      <c r="B3788" s="72"/>
      <c r="C3788" s="72"/>
      <c r="D3788" s="80"/>
      <c r="G3788" s="69"/>
      <c r="I3788" s="45">
        <f t="shared" si="237"/>
        <v>0</v>
      </c>
      <c r="J3788" s="45">
        <f t="shared" si="239"/>
        <v>13.723806896127114</v>
      </c>
      <c r="K3788" s="39" t="e">
        <f t="shared" si="236"/>
        <v>#DIV/0!</v>
      </c>
      <c r="L3788" s="46">
        <f>J3788/Eingaben!$D$29</f>
        <v>0.94257731505281817</v>
      </c>
      <c r="M3788" s="44" t="e">
        <f>K3788/Eingaben!$D$8</f>
        <v>#DIV/0!</v>
      </c>
      <c r="N3788" s="46">
        <f>ABS(B3788-C3788)/Eingaben!$D$8</f>
        <v>0</v>
      </c>
      <c r="O3788" s="44"/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8"/>
        <v>#DIV/0!</v>
      </c>
    </row>
    <row r="3789" spans="1:19" x14ac:dyDescent="0.25">
      <c r="A3789" s="69"/>
      <c r="B3789" s="72"/>
      <c r="C3789" s="72"/>
      <c r="D3789" s="80"/>
      <c r="G3789" s="69"/>
      <c r="I3789" s="45">
        <f t="shared" si="237"/>
        <v>0</v>
      </c>
      <c r="J3789" s="45">
        <f t="shared" si="239"/>
        <v>13.723806896127114</v>
      </c>
      <c r="K3789" s="39" t="e">
        <f t="shared" si="236"/>
        <v>#DIV/0!</v>
      </c>
      <c r="L3789" s="46">
        <f>J3789/Eingaben!$D$29</f>
        <v>0.94257731505281817</v>
      </c>
      <c r="M3789" s="44" t="e">
        <f>K3789/Eingaben!$D$8</f>
        <v>#DIV/0!</v>
      </c>
      <c r="N3789" s="46">
        <f>ABS(B3789-C3789)/Eingaben!$D$8</f>
        <v>0</v>
      </c>
      <c r="O3789" s="44"/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8"/>
        <v>#DIV/0!</v>
      </c>
    </row>
    <row r="3790" spans="1:19" x14ac:dyDescent="0.25">
      <c r="A3790" s="69"/>
      <c r="B3790" s="72"/>
      <c r="C3790" s="72"/>
      <c r="D3790" s="80"/>
      <c r="G3790" s="69"/>
      <c r="I3790" s="45">
        <f t="shared" si="237"/>
        <v>0</v>
      </c>
      <c r="J3790" s="45">
        <f t="shared" si="239"/>
        <v>13.723806896127114</v>
      </c>
      <c r="K3790" s="39" t="e">
        <f t="shared" si="236"/>
        <v>#DIV/0!</v>
      </c>
      <c r="L3790" s="46">
        <f>J3790/Eingaben!$D$29</f>
        <v>0.94257731505281817</v>
      </c>
      <c r="M3790" s="44" t="e">
        <f>K3790/Eingaben!$D$8</f>
        <v>#DIV/0!</v>
      </c>
      <c r="N3790" s="46">
        <f>ABS(B3790-C3790)/Eingaben!$D$8</f>
        <v>0</v>
      </c>
      <c r="O3790" s="44"/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8"/>
        <v>#DIV/0!</v>
      </c>
    </row>
    <row r="3791" spans="1:19" x14ac:dyDescent="0.25">
      <c r="A3791" s="69"/>
      <c r="B3791" s="72"/>
      <c r="C3791" s="72"/>
      <c r="D3791" s="80"/>
      <c r="G3791" s="69"/>
      <c r="I3791" s="45">
        <f t="shared" si="237"/>
        <v>0</v>
      </c>
      <c r="J3791" s="45">
        <f t="shared" si="239"/>
        <v>13.723806896127114</v>
      </c>
      <c r="K3791" s="39" t="e">
        <f t="shared" si="236"/>
        <v>#DIV/0!</v>
      </c>
      <c r="L3791" s="46">
        <f>J3791/Eingaben!$D$29</f>
        <v>0.94257731505281817</v>
      </c>
      <c r="M3791" s="44" t="e">
        <f>K3791/Eingaben!$D$8</f>
        <v>#DIV/0!</v>
      </c>
      <c r="N3791" s="46">
        <f>ABS(B3791-C3791)/Eingaben!$D$8</f>
        <v>0</v>
      </c>
      <c r="O3791" s="44"/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8"/>
        <v>#DIV/0!</v>
      </c>
    </row>
    <row r="3792" spans="1:19" x14ac:dyDescent="0.25">
      <c r="A3792" s="69"/>
      <c r="B3792" s="72"/>
      <c r="C3792" s="72"/>
      <c r="D3792" s="80"/>
      <c r="G3792" s="69"/>
      <c r="I3792" s="45">
        <f t="shared" si="237"/>
        <v>0</v>
      </c>
      <c r="J3792" s="45">
        <f t="shared" si="239"/>
        <v>13.723806896127114</v>
      </c>
      <c r="K3792" s="39" t="e">
        <f t="shared" si="236"/>
        <v>#DIV/0!</v>
      </c>
      <c r="L3792" s="46">
        <f>J3792/Eingaben!$D$29</f>
        <v>0.94257731505281817</v>
      </c>
      <c r="M3792" s="44" t="e">
        <f>K3792/Eingaben!$D$8</f>
        <v>#DIV/0!</v>
      </c>
      <c r="N3792" s="46">
        <f>ABS(B3792-C3792)/Eingaben!$D$8</f>
        <v>0</v>
      </c>
      <c r="O3792" s="44"/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8"/>
        <v>#DIV/0!</v>
      </c>
    </row>
    <row r="3793" spans="1:19" x14ac:dyDescent="0.25">
      <c r="A3793" s="69"/>
      <c r="B3793" s="72"/>
      <c r="C3793" s="72"/>
      <c r="D3793" s="80"/>
      <c r="G3793" s="69"/>
      <c r="I3793" s="45">
        <f t="shared" si="237"/>
        <v>0</v>
      </c>
      <c r="J3793" s="45">
        <f t="shared" si="239"/>
        <v>13.723806896127114</v>
      </c>
      <c r="K3793" s="39" t="e">
        <f t="shared" si="236"/>
        <v>#DIV/0!</v>
      </c>
      <c r="L3793" s="46">
        <f>J3793/Eingaben!$D$29</f>
        <v>0.94257731505281817</v>
      </c>
      <c r="M3793" s="44" t="e">
        <f>K3793/Eingaben!$D$8</f>
        <v>#DIV/0!</v>
      </c>
      <c r="N3793" s="46">
        <f>ABS(B3793-C3793)/Eingaben!$D$8</f>
        <v>0</v>
      </c>
      <c r="O3793" s="44"/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8"/>
        <v>#DIV/0!</v>
      </c>
    </row>
    <row r="3794" spans="1:19" x14ac:dyDescent="0.25">
      <c r="A3794" s="69"/>
      <c r="B3794" s="72"/>
      <c r="C3794" s="72"/>
      <c r="D3794" s="80"/>
      <c r="G3794" s="69"/>
      <c r="I3794" s="45">
        <f t="shared" si="237"/>
        <v>0</v>
      </c>
      <c r="J3794" s="45">
        <f t="shared" si="239"/>
        <v>13.723806896127114</v>
      </c>
      <c r="K3794" s="39" t="e">
        <f t="shared" si="236"/>
        <v>#DIV/0!</v>
      </c>
      <c r="L3794" s="46">
        <f>J3794/Eingaben!$D$29</f>
        <v>0.94257731505281817</v>
      </c>
      <c r="M3794" s="44" t="e">
        <f>K3794/Eingaben!$D$8</f>
        <v>#DIV/0!</v>
      </c>
      <c r="N3794" s="46">
        <f>ABS(B3794-C3794)/Eingaben!$D$8</f>
        <v>0</v>
      </c>
      <c r="O3794" s="44"/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8"/>
        <v>#DIV/0!</v>
      </c>
    </row>
    <row r="3795" spans="1:19" x14ac:dyDescent="0.25">
      <c r="A3795" s="69"/>
      <c r="B3795" s="72"/>
      <c r="C3795" s="72"/>
      <c r="D3795" s="80"/>
      <c r="G3795" s="69"/>
      <c r="I3795" s="45">
        <f t="shared" si="237"/>
        <v>0</v>
      </c>
      <c r="J3795" s="45">
        <f t="shared" si="239"/>
        <v>13.723806896127114</v>
      </c>
      <c r="K3795" s="39" t="e">
        <f t="shared" si="236"/>
        <v>#DIV/0!</v>
      </c>
      <c r="L3795" s="46">
        <f>J3795/Eingaben!$D$29</f>
        <v>0.94257731505281817</v>
      </c>
      <c r="M3795" s="44" t="e">
        <f>K3795/Eingaben!$D$8</f>
        <v>#DIV/0!</v>
      </c>
      <c r="N3795" s="46">
        <f>ABS(B3795-C3795)/Eingaben!$D$8</f>
        <v>0</v>
      </c>
      <c r="O3795" s="44"/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8"/>
        <v>#DIV/0!</v>
      </c>
    </row>
    <row r="3796" spans="1:19" x14ac:dyDescent="0.25">
      <c r="A3796" s="69"/>
      <c r="B3796" s="72"/>
      <c r="C3796" s="72"/>
      <c r="D3796" s="80"/>
      <c r="G3796" s="69"/>
      <c r="I3796" s="45">
        <f t="shared" si="237"/>
        <v>0</v>
      </c>
      <c r="J3796" s="45">
        <f t="shared" si="239"/>
        <v>13.723806896127114</v>
      </c>
      <c r="K3796" s="39" t="e">
        <f t="shared" si="236"/>
        <v>#DIV/0!</v>
      </c>
      <c r="L3796" s="46">
        <f>J3796/Eingaben!$D$29</f>
        <v>0.94257731505281817</v>
      </c>
      <c r="M3796" s="44" t="e">
        <f>K3796/Eingaben!$D$8</f>
        <v>#DIV/0!</v>
      </c>
      <c r="N3796" s="46">
        <f>ABS(B3796-C3796)/Eingaben!$D$8</f>
        <v>0</v>
      </c>
      <c r="O3796" s="44"/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8"/>
        <v>#DIV/0!</v>
      </c>
    </row>
    <row r="3797" spans="1:19" x14ac:dyDescent="0.25">
      <c r="A3797" s="69"/>
      <c r="B3797" s="72"/>
      <c r="C3797" s="72"/>
      <c r="D3797" s="80"/>
      <c r="G3797" s="69"/>
      <c r="I3797" s="45">
        <f t="shared" si="237"/>
        <v>0</v>
      </c>
      <c r="J3797" s="45">
        <f t="shared" si="239"/>
        <v>13.723806896127114</v>
      </c>
      <c r="K3797" s="39" t="e">
        <f t="shared" si="236"/>
        <v>#DIV/0!</v>
      </c>
      <c r="L3797" s="46">
        <f>J3797/Eingaben!$D$29</f>
        <v>0.94257731505281817</v>
      </c>
      <c r="M3797" s="44" t="e">
        <f>K3797/Eingaben!$D$8</f>
        <v>#DIV/0!</v>
      </c>
      <c r="N3797" s="46">
        <f>ABS(B3797-C3797)/Eingaben!$D$8</f>
        <v>0</v>
      </c>
      <c r="O3797" s="44"/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8"/>
        <v>#DIV/0!</v>
      </c>
    </row>
    <row r="3798" spans="1:19" x14ac:dyDescent="0.25">
      <c r="A3798" s="69"/>
      <c r="B3798" s="72"/>
      <c r="C3798" s="72"/>
      <c r="D3798" s="80"/>
      <c r="G3798" s="69"/>
      <c r="I3798" s="45">
        <f t="shared" si="237"/>
        <v>0</v>
      </c>
      <c r="J3798" s="45">
        <f t="shared" si="239"/>
        <v>13.723806896127114</v>
      </c>
      <c r="K3798" s="39" t="e">
        <f t="shared" si="236"/>
        <v>#DIV/0!</v>
      </c>
      <c r="L3798" s="46">
        <f>J3798/Eingaben!$D$29</f>
        <v>0.94257731505281817</v>
      </c>
      <c r="M3798" s="44" t="e">
        <f>K3798/Eingaben!$D$8</f>
        <v>#DIV/0!</v>
      </c>
      <c r="N3798" s="46">
        <f>ABS(B3798-C3798)/Eingaben!$D$8</f>
        <v>0</v>
      </c>
      <c r="O3798" s="44"/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8"/>
        <v>#DIV/0!</v>
      </c>
    </row>
    <row r="3799" spans="1:19" x14ac:dyDescent="0.25">
      <c r="A3799" s="69"/>
      <c r="B3799" s="72"/>
      <c r="C3799" s="72"/>
      <c r="D3799" s="80"/>
      <c r="G3799" s="69"/>
      <c r="I3799" s="45">
        <f t="shared" si="237"/>
        <v>0</v>
      </c>
      <c r="J3799" s="45">
        <f t="shared" si="239"/>
        <v>13.723806896127114</v>
      </c>
      <c r="K3799" s="39" t="e">
        <f t="shared" si="236"/>
        <v>#DIV/0!</v>
      </c>
      <c r="L3799" s="46">
        <f>J3799/Eingaben!$D$29</f>
        <v>0.94257731505281817</v>
      </c>
      <c r="M3799" s="44" t="e">
        <f>K3799/Eingaben!$D$8</f>
        <v>#DIV/0!</v>
      </c>
      <c r="N3799" s="46">
        <f>ABS(B3799-C3799)/Eingaben!$D$8</f>
        <v>0</v>
      </c>
      <c r="O3799" s="44"/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8"/>
        <v>#DIV/0!</v>
      </c>
    </row>
    <row r="3800" spans="1:19" x14ac:dyDescent="0.25">
      <c r="A3800" s="69"/>
      <c r="B3800" s="72"/>
      <c r="C3800" s="72"/>
      <c r="D3800" s="80"/>
      <c r="G3800" s="69"/>
      <c r="I3800" s="45">
        <f t="shared" si="237"/>
        <v>0</v>
      </c>
      <c r="J3800" s="45">
        <f t="shared" si="239"/>
        <v>13.723806896127114</v>
      </c>
      <c r="K3800" s="39" t="e">
        <f t="shared" si="236"/>
        <v>#DIV/0!</v>
      </c>
      <c r="L3800" s="46">
        <f>J3800/Eingaben!$D$29</f>
        <v>0.94257731505281817</v>
      </c>
      <c r="M3800" s="44" t="e">
        <f>K3800/Eingaben!$D$8</f>
        <v>#DIV/0!</v>
      </c>
      <c r="N3800" s="46">
        <f>ABS(B3800-C3800)/Eingaben!$D$8</f>
        <v>0</v>
      </c>
      <c r="O3800" s="44"/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8"/>
        <v>#DIV/0!</v>
      </c>
    </row>
    <row r="3801" spans="1:19" x14ac:dyDescent="0.25">
      <c r="A3801" s="69"/>
      <c r="B3801" s="72"/>
      <c r="C3801" s="72"/>
      <c r="D3801" s="80"/>
      <c r="G3801" s="69"/>
      <c r="I3801" s="45">
        <f t="shared" si="237"/>
        <v>0</v>
      </c>
      <c r="J3801" s="45">
        <f t="shared" si="239"/>
        <v>13.723806896127114</v>
      </c>
      <c r="K3801" s="39" t="e">
        <f t="shared" si="236"/>
        <v>#DIV/0!</v>
      </c>
      <c r="L3801" s="46">
        <f>J3801/Eingaben!$D$29</f>
        <v>0.94257731505281817</v>
      </c>
      <c r="M3801" s="44" t="e">
        <f>K3801/Eingaben!$D$8</f>
        <v>#DIV/0!</v>
      </c>
      <c r="N3801" s="46">
        <f>ABS(B3801-C3801)/Eingaben!$D$8</f>
        <v>0</v>
      </c>
      <c r="O3801" s="44"/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8"/>
        <v>#DIV/0!</v>
      </c>
    </row>
    <row r="3802" spans="1:19" x14ac:dyDescent="0.25">
      <c r="A3802" s="69"/>
      <c r="B3802" s="72"/>
      <c r="C3802" s="72"/>
      <c r="D3802" s="80"/>
      <c r="G3802" s="69"/>
      <c r="I3802" s="45">
        <f t="shared" si="237"/>
        <v>0</v>
      </c>
      <c r="J3802" s="45">
        <f t="shared" si="239"/>
        <v>13.723806896127114</v>
      </c>
      <c r="K3802" s="39" t="e">
        <f t="shared" si="236"/>
        <v>#DIV/0!</v>
      </c>
      <c r="L3802" s="46">
        <f>J3802/Eingaben!$D$29</f>
        <v>0.94257731505281817</v>
      </c>
      <c r="M3802" s="44" t="e">
        <f>K3802/Eingaben!$D$8</f>
        <v>#DIV/0!</v>
      </c>
      <c r="N3802" s="46">
        <f>ABS(B3802-C3802)/Eingaben!$D$8</f>
        <v>0</v>
      </c>
      <c r="O3802" s="44"/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8"/>
        <v>#DIV/0!</v>
      </c>
    </row>
    <row r="3803" spans="1:19" x14ac:dyDescent="0.25">
      <c r="A3803" s="69"/>
      <c r="B3803" s="72"/>
      <c r="C3803" s="72"/>
      <c r="D3803" s="80"/>
      <c r="G3803" s="69"/>
      <c r="I3803" s="45">
        <f t="shared" si="237"/>
        <v>0</v>
      </c>
      <c r="J3803" s="45">
        <f t="shared" si="239"/>
        <v>13.723806896127114</v>
      </c>
      <c r="K3803" s="39" t="e">
        <f t="shared" si="236"/>
        <v>#DIV/0!</v>
      </c>
      <c r="L3803" s="46">
        <f>J3803/Eingaben!$D$29</f>
        <v>0.94257731505281817</v>
      </c>
      <c r="M3803" s="44" t="e">
        <f>K3803/Eingaben!$D$8</f>
        <v>#DIV/0!</v>
      </c>
      <c r="N3803" s="46">
        <f>ABS(B3803-C3803)/Eingaben!$D$8</f>
        <v>0</v>
      </c>
      <c r="O3803" s="44"/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8"/>
        <v>#DIV/0!</v>
      </c>
    </row>
    <row r="3804" spans="1:19" x14ac:dyDescent="0.25">
      <c r="A3804" s="69"/>
      <c r="B3804" s="72"/>
      <c r="C3804" s="72"/>
      <c r="D3804" s="80"/>
      <c r="G3804" s="69"/>
      <c r="I3804" s="45">
        <f t="shared" si="237"/>
        <v>0</v>
      </c>
      <c r="J3804" s="45">
        <f t="shared" si="239"/>
        <v>13.723806896127114</v>
      </c>
      <c r="K3804" s="39" t="e">
        <f t="shared" si="236"/>
        <v>#DIV/0!</v>
      </c>
      <c r="L3804" s="46">
        <f>J3804/Eingaben!$D$29</f>
        <v>0.94257731505281817</v>
      </c>
      <c r="M3804" s="44" t="e">
        <f>K3804/Eingaben!$D$8</f>
        <v>#DIV/0!</v>
      </c>
      <c r="N3804" s="46">
        <f>ABS(B3804-C3804)/Eingaben!$D$8</f>
        <v>0</v>
      </c>
      <c r="O3804" s="44"/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8"/>
        <v>#DIV/0!</v>
      </c>
    </row>
    <row r="3805" spans="1:19" x14ac:dyDescent="0.25">
      <c r="A3805" s="69"/>
      <c r="B3805" s="72"/>
      <c r="C3805" s="72"/>
      <c r="D3805" s="80"/>
      <c r="G3805" s="69"/>
      <c r="I3805" s="45">
        <f t="shared" si="237"/>
        <v>0</v>
      </c>
      <c r="J3805" s="45">
        <f t="shared" si="239"/>
        <v>13.723806896127114</v>
      </c>
      <c r="K3805" s="39" t="e">
        <f t="shared" si="236"/>
        <v>#DIV/0!</v>
      </c>
      <c r="L3805" s="46">
        <f>J3805/Eingaben!$D$29</f>
        <v>0.94257731505281817</v>
      </c>
      <c r="M3805" s="44" t="e">
        <f>K3805/Eingaben!$D$8</f>
        <v>#DIV/0!</v>
      </c>
      <c r="N3805" s="46">
        <f>ABS(B3805-C3805)/Eingaben!$D$8</f>
        <v>0</v>
      </c>
      <c r="O3805" s="44"/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8"/>
        <v>#DIV/0!</v>
      </c>
    </row>
    <row r="3806" spans="1:19" x14ac:dyDescent="0.25">
      <c r="A3806" s="69"/>
      <c r="B3806" s="72"/>
      <c r="C3806" s="72"/>
      <c r="D3806" s="80"/>
      <c r="G3806" s="69"/>
      <c r="I3806" s="45">
        <f t="shared" si="237"/>
        <v>0</v>
      </c>
      <c r="J3806" s="45">
        <f t="shared" si="239"/>
        <v>13.723806896127114</v>
      </c>
      <c r="K3806" s="39" t="e">
        <f t="shared" si="236"/>
        <v>#DIV/0!</v>
      </c>
      <c r="L3806" s="46">
        <f>J3806/Eingaben!$D$29</f>
        <v>0.94257731505281817</v>
      </c>
      <c r="M3806" s="44" t="e">
        <f>K3806/Eingaben!$D$8</f>
        <v>#DIV/0!</v>
      </c>
      <c r="N3806" s="46">
        <f>ABS(B3806-C3806)/Eingaben!$D$8</f>
        <v>0</v>
      </c>
      <c r="O3806" s="44"/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8"/>
        <v>#DIV/0!</v>
      </c>
    </row>
    <row r="3807" spans="1:19" x14ac:dyDescent="0.25">
      <c r="A3807" s="69"/>
      <c r="B3807" s="72"/>
      <c r="C3807" s="72"/>
      <c r="D3807" s="80"/>
      <c r="G3807" s="69"/>
      <c r="I3807" s="45">
        <f t="shared" si="237"/>
        <v>0</v>
      </c>
      <c r="J3807" s="45">
        <f t="shared" si="239"/>
        <v>13.723806896127114</v>
      </c>
      <c r="K3807" s="39" t="e">
        <f t="shared" si="236"/>
        <v>#DIV/0!</v>
      </c>
      <c r="L3807" s="46">
        <f>J3807/Eingaben!$D$29</f>
        <v>0.94257731505281817</v>
      </c>
      <c r="M3807" s="44" t="e">
        <f>K3807/Eingaben!$D$8</f>
        <v>#DIV/0!</v>
      </c>
      <c r="N3807" s="46">
        <f>ABS(B3807-C3807)/Eingaben!$D$8</f>
        <v>0</v>
      </c>
      <c r="O3807" s="44"/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8"/>
        <v>#DIV/0!</v>
      </c>
    </row>
    <row r="3808" spans="1:19" x14ac:dyDescent="0.25">
      <c r="A3808" s="69"/>
      <c r="B3808" s="72"/>
      <c r="C3808" s="72"/>
      <c r="D3808" s="80"/>
      <c r="G3808" s="69"/>
      <c r="I3808" s="45">
        <f t="shared" si="237"/>
        <v>0</v>
      </c>
      <c r="J3808" s="45">
        <f t="shared" si="239"/>
        <v>13.723806896127114</v>
      </c>
      <c r="K3808" s="39" t="e">
        <f t="shared" si="236"/>
        <v>#DIV/0!</v>
      </c>
      <c r="L3808" s="46">
        <f>J3808/Eingaben!$D$29</f>
        <v>0.94257731505281817</v>
      </c>
      <c r="M3808" s="44" t="e">
        <f>K3808/Eingaben!$D$8</f>
        <v>#DIV/0!</v>
      </c>
      <c r="N3808" s="46">
        <f>ABS(B3808-C3808)/Eingaben!$D$8</f>
        <v>0</v>
      </c>
      <c r="O3808" s="44"/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8"/>
        <v>#DIV/0!</v>
      </c>
    </row>
    <row r="3809" spans="1:19" x14ac:dyDescent="0.25">
      <c r="A3809" s="69"/>
      <c r="B3809" s="72"/>
      <c r="C3809" s="72"/>
      <c r="D3809" s="80"/>
      <c r="G3809" s="69"/>
      <c r="I3809" s="45">
        <f t="shared" si="237"/>
        <v>0</v>
      </c>
      <c r="J3809" s="45">
        <f t="shared" si="239"/>
        <v>13.723806896127114</v>
      </c>
      <c r="K3809" s="39" t="e">
        <f t="shared" si="236"/>
        <v>#DIV/0!</v>
      </c>
      <c r="L3809" s="46">
        <f>J3809/Eingaben!$D$29</f>
        <v>0.94257731505281817</v>
      </c>
      <c r="M3809" s="44" t="e">
        <f>K3809/Eingaben!$D$8</f>
        <v>#DIV/0!</v>
      </c>
      <c r="N3809" s="46">
        <f>ABS(B3809-C3809)/Eingaben!$D$8</f>
        <v>0</v>
      </c>
      <c r="O3809" s="44"/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8"/>
        <v>#DIV/0!</v>
      </c>
    </row>
    <row r="3810" spans="1:19" x14ac:dyDescent="0.25">
      <c r="A3810" s="69"/>
      <c r="B3810" s="72"/>
      <c r="C3810" s="72"/>
      <c r="D3810" s="80"/>
      <c r="G3810" s="69"/>
      <c r="I3810" s="45">
        <f t="shared" si="237"/>
        <v>0</v>
      </c>
      <c r="J3810" s="45">
        <f t="shared" si="239"/>
        <v>13.723806896127114</v>
      </c>
      <c r="K3810" s="39" t="e">
        <f t="shared" si="236"/>
        <v>#DIV/0!</v>
      </c>
      <c r="L3810" s="46">
        <f>J3810/Eingaben!$D$29</f>
        <v>0.94257731505281817</v>
      </c>
      <c r="M3810" s="44" t="e">
        <f>K3810/Eingaben!$D$8</f>
        <v>#DIV/0!</v>
      </c>
      <c r="N3810" s="46">
        <f>ABS(B3810-C3810)/Eingaben!$D$8</f>
        <v>0</v>
      </c>
      <c r="O3810" s="44"/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8"/>
        <v>#DIV/0!</v>
      </c>
    </row>
    <row r="3811" spans="1:19" x14ac:dyDescent="0.25">
      <c r="A3811" s="69"/>
      <c r="B3811" s="72"/>
      <c r="C3811" s="72"/>
      <c r="D3811" s="80"/>
      <c r="G3811" s="69"/>
      <c r="I3811" s="45">
        <f t="shared" si="237"/>
        <v>0</v>
      </c>
      <c r="J3811" s="45">
        <f t="shared" si="239"/>
        <v>13.723806896127114</v>
      </c>
      <c r="K3811" s="39" t="e">
        <f t="shared" si="236"/>
        <v>#DIV/0!</v>
      </c>
      <c r="L3811" s="46">
        <f>J3811/Eingaben!$D$29</f>
        <v>0.94257731505281817</v>
      </c>
      <c r="M3811" s="44" t="e">
        <f>K3811/Eingaben!$D$8</f>
        <v>#DIV/0!</v>
      </c>
      <c r="N3811" s="46">
        <f>ABS(B3811-C3811)/Eingaben!$D$8</f>
        <v>0</v>
      </c>
      <c r="O3811" s="44"/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8"/>
        <v>#DIV/0!</v>
      </c>
    </row>
    <row r="3812" spans="1:19" x14ac:dyDescent="0.25">
      <c r="A3812" s="69"/>
      <c r="B3812" s="72"/>
      <c r="C3812" s="72"/>
      <c r="D3812" s="80"/>
      <c r="G3812" s="69"/>
      <c r="I3812" s="45">
        <f t="shared" si="237"/>
        <v>0</v>
      </c>
      <c r="J3812" s="45">
        <f t="shared" si="239"/>
        <v>13.723806896127114</v>
      </c>
      <c r="K3812" s="39" t="e">
        <f t="shared" si="236"/>
        <v>#DIV/0!</v>
      </c>
      <c r="L3812" s="46">
        <f>J3812/Eingaben!$D$29</f>
        <v>0.94257731505281817</v>
      </c>
      <c r="M3812" s="44" t="e">
        <f>K3812/Eingaben!$D$8</f>
        <v>#DIV/0!</v>
      </c>
      <c r="N3812" s="46">
        <f>ABS(B3812-C3812)/Eingaben!$D$8</f>
        <v>0</v>
      </c>
      <c r="O3812" s="44"/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8"/>
        <v>#DIV/0!</v>
      </c>
    </row>
    <row r="3813" spans="1:19" x14ac:dyDescent="0.25">
      <c r="A3813" s="69"/>
      <c r="B3813" s="72"/>
      <c r="C3813" s="72"/>
      <c r="D3813" s="80"/>
      <c r="G3813" s="69"/>
      <c r="I3813" s="45">
        <f t="shared" si="237"/>
        <v>0</v>
      </c>
      <c r="J3813" s="45">
        <f t="shared" si="239"/>
        <v>13.723806896127114</v>
      </c>
      <c r="K3813" s="39" t="e">
        <f t="shared" si="236"/>
        <v>#DIV/0!</v>
      </c>
      <c r="L3813" s="46">
        <f>J3813/Eingaben!$D$29</f>
        <v>0.94257731505281817</v>
      </c>
      <c r="M3813" s="44" t="e">
        <f>K3813/Eingaben!$D$8</f>
        <v>#DIV/0!</v>
      </c>
      <c r="N3813" s="46">
        <f>ABS(B3813-C3813)/Eingaben!$D$8</f>
        <v>0</v>
      </c>
      <c r="O3813" s="44"/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8"/>
        <v>#DIV/0!</v>
      </c>
    </row>
    <row r="3814" spans="1:19" x14ac:dyDescent="0.25">
      <c r="A3814" s="69"/>
      <c r="B3814" s="72"/>
      <c r="C3814" s="72"/>
      <c r="D3814" s="80"/>
      <c r="G3814" s="69"/>
      <c r="I3814" s="45">
        <f t="shared" si="237"/>
        <v>0</v>
      </c>
      <c r="J3814" s="45">
        <f t="shared" si="239"/>
        <v>13.723806896127114</v>
      </c>
      <c r="K3814" s="39" t="e">
        <f t="shared" si="236"/>
        <v>#DIV/0!</v>
      </c>
      <c r="L3814" s="46">
        <f>J3814/Eingaben!$D$29</f>
        <v>0.94257731505281817</v>
      </c>
      <c r="M3814" s="44" t="e">
        <f>K3814/Eingaben!$D$8</f>
        <v>#DIV/0!</v>
      </c>
      <c r="N3814" s="46">
        <f>ABS(B3814-C3814)/Eingaben!$D$8</f>
        <v>0</v>
      </c>
      <c r="O3814" s="44"/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8"/>
        <v>#DIV/0!</v>
      </c>
    </row>
    <row r="3815" spans="1:19" x14ac:dyDescent="0.25">
      <c r="A3815" s="69"/>
      <c r="B3815" s="72"/>
      <c r="C3815" s="72"/>
      <c r="D3815" s="80"/>
      <c r="G3815" s="69"/>
      <c r="I3815" s="45">
        <f t="shared" si="237"/>
        <v>0</v>
      </c>
      <c r="J3815" s="45">
        <f t="shared" si="239"/>
        <v>13.723806896127114</v>
      </c>
      <c r="K3815" s="39" t="e">
        <f t="shared" si="236"/>
        <v>#DIV/0!</v>
      </c>
      <c r="L3815" s="46">
        <f>J3815/Eingaben!$D$29</f>
        <v>0.94257731505281817</v>
      </c>
      <c r="M3815" s="44" t="e">
        <f>K3815/Eingaben!$D$8</f>
        <v>#DIV/0!</v>
      </c>
      <c r="N3815" s="46">
        <f>ABS(B3815-C3815)/Eingaben!$D$8</f>
        <v>0</v>
      </c>
      <c r="O3815" s="44"/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8"/>
        <v>#DIV/0!</v>
      </c>
    </row>
    <row r="3816" spans="1:19" x14ac:dyDescent="0.25">
      <c r="A3816" s="69"/>
      <c r="B3816" s="72"/>
      <c r="C3816" s="72"/>
      <c r="D3816" s="80"/>
      <c r="G3816" s="69"/>
      <c r="I3816" s="45">
        <f t="shared" si="237"/>
        <v>0</v>
      </c>
      <c r="J3816" s="45">
        <f t="shared" si="239"/>
        <v>13.723806896127114</v>
      </c>
      <c r="K3816" s="39" t="e">
        <f t="shared" si="236"/>
        <v>#DIV/0!</v>
      </c>
      <c r="L3816" s="46">
        <f>J3816/Eingaben!$D$29</f>
        <v>0.94257731505281817</v>
      </c>
      <c r="M3816" s="44" t="e">
        <f>K3816/Eingaben!$D$8</f>
        <v>#DIV/0!</v>
      </c>
      <c r="N3816" s="46">
        <f>ABS(B3816-C3816)/Eingaben!$D$8</f>
        <v>0</v>
      </c>
      <c r="O3816" s="44"/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8"/>
        <v>#DIV/0!</v>
      </c>
    </row>
    <row r="3817" spans="1:19" x14ac:dyDescent="0.25">
      <c r="A3817" s="69"/>
      <c r="B3817" s="72"/>
      <c r="C3817" s="72"/>
      <c r="D3817" s="80"/>
      <c r="G3817" s="69"/>
      <c r="I3817" s="45">
        <f t="shared" si="237"/>
        <v>0</v>
      </c>
      <c r="J3817" s="45">
        <f t="shared" si="239"/>
        <v>13.723806896127114</v>
      </c>
      <c r="K3817" s="39" t="e">
        <f t="shared" si="236"/>
        <v>#DIV/0!</v>
      </c>
      <c r="L3817" s="46">
        <f>J3817/Eingaben!$D$29</f>
        <v>0.94257731505281817</v>
      </c>
      <c r="M3817" s="44" t="e">
        <f>K3817/Eingaben!$D$8</f>
        <v>#DIV/0!</v>
      </c>
      <c r="N3817" s="46">
        <f>ABS(B3817-C3817)/Eingaben!$D$8</f>
        <v>0</v>
      </c>
      <c r="O3817" s="44"/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si="238"/>
        <v>#DIV/0!</v>
      </c>
    </row>
    <row r="3818" spans="1:19" x14ac:dyDescent="0.25">
      <c r="A3818" s="69"/>
      <c r="B3818" s="72"/>
      <c r="C3818" s="72"/>
      <c r="D3818" s="80"/>
      <c r="G3818" s="69"/>
      <c r="I3818" s="45">
        <f t="shared" si="237"/>
        <v>0</v>
      </c>
      <c r="J3818" s="45">
        <f t="shared" si="239"/>
        <v>13.723806896127114</v>
      </c>
      <c r="K3818" s="39" t="e">
        <f t="shared" si="236"/>
        <v>#DIV/0!</v>
      </c>
      <c r="L3818" s="46">
        <f>J3818/Eingaben!$D$29</f>
        <v>0.94257731505281817</v>
      </c>
      <c r="M3818" s="44" t="e">
        <f>K3818/Eingaben!$D$8</f>
        <v>#DIV/0!</v>
      </c>
      <c r="N3818" s="46">
        <f>ABS(B3818-C3818)/Eingaben!$D$8</f>
        <v>0</v>
      </c>
      <c r="O3818" s="44"/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38"/>
        <v>#DIV/0!</v>
      </c>
    </row>
    <row r="3819" spans="1:19" x14ac:dyDescent="0.25">
      <c r="A3819" s="69"/>
      <c r="B3819" s="72"/>
      <c r="C3819" s="72"/>
      <c r="D3819" s="80"/>
      <c r="G3819" s="69"/>
      <c r="I3819" s="45">
        <f t="shared" si="237"/>
        <v>0</v>
      </c>
      <c r="J3819" s="45">
        <f t="shared" si="239"/>
        <v>13.723806896127114</v>
      </c>
      <c r="K3819" s="39" t="e">
        <f t="shared" si="236"/>
        <v>#DIV/0!</v>
      </c>
      <c r="L3819" s="46">
        <f>J3819/Eingaben!$D$29</f>
        <v>0.94257731505281817</v>
      </c>
      <c r="M3819" s="44" t="e">
        <f>K3819/Eingaben!$D$8</f>
        <v>#DIV/0!</v>
      </c>
      <c r="N3819" s="46">
        <f>ABS(B3819-C3819)/Eingaben!$D$8</f>
        <v>0</v>
      </c>
      <c r="O3819" s="44"/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38"/>
        <v>#DIV/0!</v>
      </c>
    </row>
    <row r="3820" spans="1:19" x14ac:dyDescent="0.25">
      <c r="A3820" s="69"/>
      <c r="B3820" s="72"/>
      <c r="C3820" s="72"/>
      <c r="D3820" s="80"/>
      <c r="G3820" s="69"/>
      <c r="I3820" s="45">
        <f t="shared" si="237"/>
        <v>0</v>
      </c>
      <c r="J3820" s="45">
        <f t="shared" si="239"/>
        <v>13.723806896127114</v>
      </c>
      <c r="K3820" s="39" t="e">
        <f t="shared" si="236"/>
        <v>#DIV/0!</v>
      </c>
      <c r="L3820" s="46">
        <f>J3820/Eingaben!$D$29</f>
        <v>0.94257731505281817</v>
      </c>
      <c r="M3820" s="44" t="e">
        <f>K3820/Eingaben!$D$8</f>
        <v>#DIV/0!</v>
      </c>
      <c r="N3820" s="46">
        <f>ABS(B3820-C3820)/Eingaben!$D$8</f>
        <v>0</v>
      </c>
      <c r="O3820" s="44"/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38"/>
        <v>#DIV/0!</v>
      </c>
    </row>
    <row r="3821" spans="1:19" x14ac:dyDescent="0.25">
      <c r="A3821" s="69"/>
      <c r="B3821" s="72"/>
      <c r="C3821" s="72"/>
      <c r="D3821" s="80"/>
      <c r="G3821" s="69"/>
      <c r="I3821" s="45">
        <f t="shared" si="237"/>
        <v>0</v>
      </c>
      <c r="J3821" s="45">
        <f t="shared" si="239"/>
        <v>13.723806896127114</v>
      </c>
      <c r="K3821" s="39" t="e">
        <f t="shared" si="236"/>
        <v>#DIV/0!</v>
      </c>
      <c r="L3821" s="46">
        <f>J3821/Eingaben!$D$29</f>
        <v>0.94257731505281817</v>
      </c>
      <c r="M3821" s="44" t="e">
        <f>K3821/Eingaben!$D$8</f>
        <v>#DIV/0!</v>
      </c>
      <c r="N3821" s="46">
        <f>ABS(B3821-C3821)/Eingaben!$D$8</f>
        <v>0</v>
      </c>
      <c r="O3821" s="44"/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38"/>
        <v>#DIV/0!</v>
      </c>
    </row>
    <row r="3822" spans="1:19" x14ac:dyDescent="0.25">
      <c r="A3822" s="69"/>
      <c r="B3822" s="72"/>
      <c r="C3822" s="72"/>
      <c r="D3822" s="80"/>
      <c r="G3822" s="69"/>
      <c r="I3822" s="45">
        <f t="shared" si="237"/>
        <v>0</v>
      </c>
      <c r="J3822" s="45">
        <f t="shared" si="239"/>
        <v>13.723806896127114</v>
      </c>
      <c r="K3822" s="39" t="e">
        <f t="shared" si="236"/>
        <v>#DIV/0!</v>
      </c>
      <c r="L3822" s="46">
        <f>J3822/Eingaben!$D$29</f>
        <v>0.94257731505281817</v>
      </c>
      <c r="M3822" s="44" t="e">
        <f>K3822/Eingaben!$D$8</f>
        <v>#DIV/0!</v>
      </c>
      <c r="N3822" s="46">
        <f>ABS(B3822-C3822)/Eingaben!$D$8</f>
        <v>0</v>
      </c>
      <c r="O3822" s="44"/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38"/>
        <v>#DIV/0!</v>
      </c>
    </row>
    <row r="3823" spans="1:19" x14ac:dyDescent="0.25">
      <c r="A3823" s="69"/>
      <c r="B3823" s="72"/>
      <c r="C3823" s="72"/>
      <c r="D3823" s="80"/>
      <c r="G3823" s="69"/>
      <c r="I3823" s="45">
        <f t="shared" si="237"/>
        <v>0</v>
      </c>
      <c r="J3823" s="45">
        <f t="shared" si="239"/>
        <v>13.723806896127114</v>
      </c>
      <c r="K3823" s="39" t="e">
        <f t="shared" si="236"/>
        <v>#DIV/0!</v>
      </c>
      <c r="L3823" s="46">
        <f>J3823/Eingaben!$D$29</f>
        <v>0.94257731505281817</v>
      </c>
      <c r="M3823" s="44" t="e">
        <f>K3823/Eingaben!$D$8</f>
        <v>#DIV/0!</v>
      </c>
      <c r="N3823" s="46">
        <f>ABS(B3823-C3823)/Eingaben!$D$8</f>
        <v>0</v>
      </c>
      <c r="O3823" s="44"/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38"/>
        <v>#DIV/0!</v>
      </c>
    </row>
    <row r="3824" spans="1:19" x14ac:dyDescent="0.25">
      <c r="A3824" s="69"/>
      <c r="B3824" s="72"/>
      <c r="C3824" s="72"/>
      <c r="D3824" s="80"/>
      <c r="G3824" s="69"/>
      <c r="I3824" s="45">
        <f t="shared" si="237"/>
        <v>0</v>
      </c>
      <c r="J3824" s="45">
        <f t="shared" si="239"/>
        <v>13.723806896127114</v>
      </c>
      <c r="K3824" s="39" t="e">
        <f t="shared" si="236"/>
        <v>#DIV/0!</v>
      </c>
      <c r="L3824" s="46">
        <f>J3824/Eingaben!$D$29</f>
        <v>0.94257731505281817</v>
      </c>
      <c r="M3824" s="44" t="e">
        <f>K3824/Eingaben!$D$8</f>
        <v>#DIV/0!</v>
      </c>
      <c r="N3824" s="46">
        <f>ABS(B3824-C3824)/Eingaben!$D$8</f>
        <v>0</v>
      </c>
      <c r="O3824" s="44"/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si="238"/>
        <v>#DIV/0!</v>
      </c>
    </row>
    <row r="3825" spans="1:19" x14ac:dyDescent="0.25">
      <c r="A3825" s="69"/>
      <c r="B3825" s="72"/>
      <c r="C3825" s="72"/>
      <c r="D3825" s="80"/>
      <c r="G3825" s="69"/>
      <c r="I3825" s="45">
        <f t="shared" si="237"/>
        <v>0</v>
      </c>
      <c r="J3825" s="45">
        <f t="shared" si="239"/>
        <v>13.723806896127114</v>
      </c>
      <c r="K3825" s="39" t="e">
        <f t="shared" si="236"/>
        <v>#DIV/0!</v>
      </c>
      <c r="L3825" s="46">
        <f>J3825/Eingaben!$D$29</f>
        <v>0.94257731505281817</v>
      </c>
      <c r="M3825" s="44" t="e">
        <f>K3825/Eingaben!$D$8</f>
        <v>#DIV/0!</v>
      </c>
      <c r="N3825" s="46">
        <f>ABS(B3825-C3825)/Eingaben!$D$8</f>
        <v>0</v>
      </c>
      <c r="O3825" s="44"/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38"/>
        <v>#DIV/0!</v>
      </c>
    </row>
    <row r="3826" spans="1:19" x14ac:dyDescent="0.25">
      <c r="A3826" s="69"/>
      <c r="B3826" s="72"/>
      <c r="C3826" s="72"/>
      <c r="D3826" s="80"/>
      <c r="G3826" s="69"/>
      <c r="I3826" s="45">
        <f t="shared" si="237"/>
        <v>0</v>
      </c>
      <c r="J3826" s="45">
        <f t="shared" si="239"/>
        <v>13.723806896127114</v>
      </c>
      <c r="K3826" s="39" t="e">
        <f t="shared" si="236"/>
        <v>#DIV/0!</v>
      </c>
      <c r="L3826" s="46">
        <f>J3826/Eingaben!$D$29</f>
        <v>0.94257731505281817</v>
      </c>
      <c r="M3826" s="44" t="e">
        <f>K3826/Eingaben!$D$8</f>
        <v>#DIV/0!</v>
      </c>
      <c r="N3826" s="46">
        <f>ABS(B3826-C3826)/Eingaben!$D$8</f>
        <v>0</v>
      </c>
      <c r="O3826" s="44"/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38"/>
        <v>#DIV/0!</v>
      </c>
    </row>
    <row r="3827" spans="1:19" x14ac:dyDescent="0.25">
      <c r="A3827" s="69"/>
      <c r="B3827" s="72"/>
      <c r="C3827" s="72"/>
      <c r="D3827" s="80"/>
      <c r="G3827" s="69"/>
      <c r="I3827" s="45">
        <f t="shared" si="237"/>
        <v>0</v>
      </c>
      <c r="J3827" s="45">
        <f t="shared" si="239"/>
        <v>13.723806896127114</v>
      </c>
      <c r="K3827" s="39" t="e">
        <f t="shared" si="236"/>
        <v>#DIV/0!</v>
      </c>
      <c r="L3827" s="46">
        <f>J3827/Eingaben!$D$29</f>
        <v>0.94257731505281817</v>
      </c>
      <c r="M3827" s="44" t="e">
        <f>K3827/Eingaben!$D$8</f>
        <v>#DIV/0!</v>
      </c>
      <c r="N3827" s="46">
        <f>ABS(B3827-C3827)/Eingaben!$D$8</f>
        <v>0</v>
      </c>
      <c r="O3827" s="44"/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38"/>
        <v>#DIV/0!</v>
      </c>
    </row>
    <row r="3828" spans="1:19" x14ac:dyDescent="0.25">
      <c r="A3828" s="69"/>
      <c r="B3828" s="72"/>
      <c r="C3828" s="72"/>
      <c r="D3828" s="80"/>
      <c r="G3828" s="69"/>
      <c r="I3828" s="45">
        <f t="shared" si="237"/>
        <v>0</v>
      </c>
      <c r="J3828" s="45">
        <f t="shared" si="239"/>
        <v>13.723806896127114</v>
      </c>
      <c r="K3828" s="39" t="e">
        <f t="shared" si="236"/>
        <v>#DIV/0!</v>
      </c>
      <c r="L3828" s="46">
        <f>J3828/Eingaben!$D$29</f>
        <v>0.94257731505281817</v>
      </c>
      <c r="M3828" s="44" t="e">
        <f>K3828/Eingaben!$D$8</f>
        <v>#DIV/0!</v>
      </c>
      <c r="N3828" s="46">
        <f>ABS(B3828-C3828)/Eingaben!$D$8</f>
        <v>0</v>
      </c>
      <c r="O3828" s="44"/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38"/>
        <v>#DIV/0!</v>
      </c>
    </row>
    <row r="3829" spans="1:19" x14ac:dyDescent="0.25">
      <c r="A3829" s="69"/>
      <c r="B3829" s="72"/>
      <c r="C3829" s="72"/>
      <c r="D3829" s="80"/>
      <c r="G3829" s="69"/>
      <c r="I3829" s="45">
        <f t="shared" si="237"/>
        <v>0</v>
      </c>
      <c r="J3829" s="45">
        <f t="shared" si="239"/>
        <v>13.723806896127114</v>
      </c>
      <c r="K3829" s="39" t="e">
        <f t="shared" si="236"/>
        <v>#DIV/0!</v>
      </c>
      <c r="L3829" s="46">
        <f>J3829/Eingaben!$D$29</f>
        <v>0.94257731505281817</v>
      </c>
      <c r="M3829" s="44" t="e">
        <f>K3829/Eingaben!$D$8</f>
        <v>#DIV/0!</v>
      </c>
      <c r="N3829" s="46">
        <f>ABS(B3829-C3829)/Eingaben!$D$8</f>
        <v>0</v>
      </c>
      <c r="O3829" s="44"/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si="238"/>
        <v>#DIV/0!</v>
      </c>
    </row>
    <row r="3830" spans="1:19" x14ac:dyDescent="0.25">
      <c r="A3830" s="69"/>
      <c r="B3830" s="72"/>
      <c r="C3830" s="72"/>
      <c r="D3830" s="80"/>
      <c r="G3830" s="69"/>
      <c r="I3830" s="45">
        <f t="shared" si="237"/>
        <v>0</v>
      </c>
      <c r="J3830" s="45">
        <f t="shared" si="239"/>
        <v>13.723806896127114</v>
      </c>
      <c r="K3830" s="39" t="e">
        <f t="shared" si="236"/>
        <v>#DIV/0!</v>
      </c>
      <c r="L3830" s="46">
        <f>J3830/Eingaben!$D$29</f>
        <v>0.94257731505281817</v>
      </c>
      <c r="M3830" s="44" t="e">
        <f>K3830/Eingaben!$D$8</f>
        <v>#DIV/0!</v>
      </c>
      <c r="N3830" s="46">
        <f>ABS(B3830-C3830)/Eingaben!$D$8</f>
        <v>0</v>
      </c>
      <c r="O3830" s="44"/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38"/>
        <v>#DIV/0!</v>
      </c>
    </row>
    <row r="3831" spans="1:19" x14ac:dyDescent="0.25">
      <c r="A3831" s="69"/>
      <c r="B3831" s="72"/>
      <c r="C3831" s="72"/>
      <c r="D3831" s="80"/>
      <c r="G3831" s="69"/>
      <c r="I3831" s="45">
        <f t="shared" si="237"/>
        <v>0</v>
      </c>
      <c r="J3831" s="45">
        <f t="shared" si="239"/>
        <v>13.723806896127114</v>
      </c>
      <c r="K3831" s="39" t="e">
        <f t="shared" si="236"/>
        <v>#DIV/0!</v>
      </c>
      <c r="L3831" s="46">
        <f>J3831/Eingaben!$D$29</f>
        <v>0.94257731505281817</v>
      </c>
      <c r="M3831" s="44" t="e">
        <f>K3831/Eingaben!$D$8</f>
        <v>#DIV/0!</v>
      </c>
      <c r="N3831" s="46">
        <f>ABS(B3831-C3831)/Eingaben!$D$8</f>
        <v>0</v>
      </c>
      <c r="O3831" s="44"/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38"/>
        <v>#DIV/0!</v>
      </c>
    </row>
    <row r="3832" spans="1:19" x14ac:dyDescent="0.25">
      <c r="A3832" s="69"/>
      <c r="B3832" s="72"/>
      <c r="C3832" s="72"/>
      <c r="D3832" s="80"/>
      <c r="G3832" s="69"/>
      <c r="I3832" s="45">
        <f t="shared" si="237"/>
        <v>0</v>
      </c>
      <c r="J3832" s="45">
        <f t="shared" si="239"/>
        <v>13.723806896127114</v>
      </c>
      <c r="K3832" s="39" t="e">
        <f t="shared" si="236"/>
        <v>#DIV/0!</v>
      </c>
      <c r="L3832" s="46">
        <f>J3832/Eingaben!$D$29</f>
        <v>0.94257731505281817</v>
      </c>
      <c r="M3832" s="44" t="e">
        <f>K3832/Eingaben!$D$8</f>
        <v>#DIV/0!</v>
      </c>
      <c r="N3832" s="46">
        <f>ABS(B3832-C3832)/Eingaben!$D$8</f>
        <v>0</v>
      </c>
      <c r="O3832" s="44"/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38"/>
        <v>#DIV/0!</v>
      </c>
    </row>
    <row r="3833" spans="1:19" x14ac:dyDescent="0.25">
      <c r="A3833" s="69"/>
      <c r="B3833" s="72"/>
      <c r="C3833" s="72"/>
      <c r="D3833" s="80"/>
      <c r="G3833" s="69"/>
      <c r="I3833" s="45">
        <f t="shared" si="237"/>
        <v>0</v>
      </c>
      <c r="J3833" s="45">
        <f t="shared" si="239"/>
        <v>13.723806896127114</v>
      </c>
      <c r="K3833" s="39" t="e">
        <f t="shared" si="236"/>
        <v>#DIV/0!</v>
      </c>
      <c r="L3833" s="46">
        <f>J3833/Eingaben!$D$29</f>
        <v>0.94257731505281817</v>
      </c>
      <c r="M3833" s="44" t="e">
        <f>K3833/Eingaben!$D$8</f>
        <v>#DIV/0!</v>
      </c>
      <c r="N3833" s="46">
        <f>ABS(B3833-C3833)/Eingaben!$D$8</f>
        <v>0</v>
      </c>
      <c r="O3833" s="44"/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38"/>
        <v>#DIV/0!</v>
      </c>
    </row>
    <row r="3834" spans="1:19" x14ac:dyDescent="0.25">
      <c r="A3834" s="69"/>
      <c r="B3834" s="72"/>
      <c r="C3834" s="72"/>
      <c r="D3834" s="80"/>
      <c r="G3834" s="69"/>
      <c r="I3834" s="45">
        <f t="shared" si="237"/>
        <v>0</v>
      </c>
      <c r="J3834" s="45">
        <f t="shared" si="239"/>
        <v>13.723806896127114</v>
      </c>
      <c r="K3834" s="39" t="e">
        <f t="shared" si="236"/>
        <v>#DIV/0!</v>
      </c>
      <c r="L3834" s="46">
        <f>J3834/Eingaben!$D$29</f>
        <v>0.94257731505281817</v>
      </c>
      <c r="M3834" s="44" t="e">
        <f>K3834/Eingaben!$D$8</f>
        <v>#DIV/0!</v>
      </c>
      <c r="N3834" s="46">
        <f>ABS(B3834-C3834)/Eingaben!$D$8</f>
        <v>0</v>
      </c>
      <c r="O3834" s="44"/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38"/>
        <v>#DIV/0!</v>
      </c>
    </row>
    <row r="3835" spans="1:19" x14ac:dyDescent="0.25">
      <c r="A3835" s="69"/>
      <c r="B3835" s="72"/>
      <c r="C3835" s="72"/>
      <c r="D3835" s="80"/>
      <c r="G3835" s="69"/>
      <c r="I3835" s="45">
        <f t="shared" si="237"/>
        <v>0</v>
      </c>
      <c r="J3835" s="45">
        <f t="shared" si="239"/>
        <v>13.723806896127114</v>
      </c>
      <c r="K3835" s="39" t="e">
        <f t="shared" si="236"/>
        <v>#DIV/0!</v>
      </c>
      <c r="L3835" s="46">
        <f>J3835/Eingaben!$D$29</f>
        <v>0.94257731505281817</v>
      </c>
      <c r="M3835" s="44" t="e">
        <f>K3835/Eingaben!$D$8</f>
        <v>#DIV/0!</v>
      </c>
      <c r="N3835" s="46">
        <f>ABS(B3835-C3835)/Eingaben!$D$8</f>
        <v>0</v>
      </c>
      <c r="O3835" s="44"/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38"/>
        <v>#DIV/0!</v>
      </c>
    </row>
    <row r="3836" spans="1:19" x14ac:dyDescent="0.25">
      <c r="A3836" s="69"/>
      <c r="B3836" s="72"/>
      <c r="C3836" s="72"/>
      <c r="D3836" s="80"/>
      <c r="G3836" s="69"/>
      <c r="I3836" s="45">
        <f t="shared" si="237"/>
        <v>0</v>
      </c>
      <c r="J3836" s="45">
        <f t="shared" si="239"/>
        <v>13.723806896127114</v>
      </c>
      <c r="K3836" s="39" t="e">
        <f t="shared" si="236"/>
        <v>#DIV/0!</v>
      </c>
      <c r="L3836" s="46">
        <f>J3836/Eingaben!$D$29</f>
        <v>0.94257731505281817</v>
      </c>
      <c r="M3836" s="44" t="e">
        <f>K3836/Eingaben!$D$8</f>
        <v>#DIV/0!</v>
      </c>
      <c r="N3836" s="46">
        <f>ABS(B3836-C3836)/Eingaben!$D$8</f>
        <v>0</v>
      </c>
      <c r="O3836" s="44"/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38"/>
        <v>#DIV/0!</v>
      </c>
    </row>
    <row r="3837" spans="1:19" x14ac:dyDescent="0.25">
      <c r="A3837" s="69"/>
      <c r="B3837" s="72"/>
      <c r="C3837" s="72"/>
      <c r="D3837" s="80"/>
      <c r="G3837" s="69"/>
      <c r="I3837" s="45">
        <f t="shared" si="237"/>
        <v>0</v>
      </c>
      <c r="J3837" s="45">
        <f t="shared" si="239"/>
        <v>13.723806896127114</v>
      </c>
      <c r="K3837" s="39" t="e">
        <f t="shared" si="236"/>
        <v>#DIV/0!</v>
      </c>
      <c r="L3837" s="46">
        <f>J3837/Eingaben!$D$29</f>
        <v>0.94257731505281817</v>
      </c>
      <c r="M3837" s="44" t="e">
        <f>K3837/Eingaben!$D$8</f>
        <v>#DIV/0!</v>
      </c>
      <c r="N3837" s="46">
        <f>ABS(B3837-C3837)/Eingaben!$D$8</f>
        <v>0</v>
      </c>
      <c r="O3837" s="44"/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38"/>
        <v>#DIV/0!</v>
      </c>
    </row>
    <row r="3838" spans="1:19" x14ac:dyDescent="0.25">
      <c r="A3838" s="69"/>
      <c r="B3838" s="72"/>
      <c r="C3838" s="72"/>
      <c r="D3838" s="80"/>
      <c r="G3838" s="69"/>
      <c r="I3838" s="45">
        <f t="shared" si="237"/>
        <v>0</v>
      </c>
      <c r="J3838" s="45">
        <f t="shared" si="239"/>
        <v>13.723806896127114</v>
      </c>
      <c r="K3838" s="39" t="e">
        <f t="shared" si="236"/>
        <v>#DIV/0!</v>
      </c>
      <c r="L3838" s="46">
        <f>J3838/Eingaben!$D$29</f>
        <v>0.94257731505281817</v>
      </c>
      <c r="M3838" s="44" t="e">
        <f>K3838/Eingaben!$D$8</f>
        <v>#DIV/0!</v>
      </c>
      <c r="N3838" s="46">
        <f>ABS(B3838-C3838)/Eingaben!$D$8</f>
        <v>0</v>
      </c>
      <c r="O3838" s="44"/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38"/>
        <v>#DIV/0!</v>
      </c>
    </row>
    <row r="3839" spans="1:19" x14ac:dyDescent="0.25">
      <c r="A3839" s="69"/>
      <c r="B3839" s="72"/>
      <c r="C3839" s="72"/>
      <c r="D3839" s="80"/>
      <c r="G3839" s="69"/>
      <c r="I3839" s="45">
        <f t="shared" si="237"/>
        <v>0</v>
      </c>
      <c r="J3839" s="45">
        <f t="shared" si="239"/>
        <v>13.723806896127114</v>
      </c>
      <c r="K3839" s="39" t="e">
        <f t="shared" si="236"/>
        <v>#DIV/0!</v>
      </c>
      <c r="L3839" s="46">
        <f>J3839/Eingaben!$D$29</f>
        <v>0.94257731505281817</v>
      </c>
      <c r="M3839" s="44" t="e">
        <f>K3839/Eingaben!$D$8</f>
        <v>#DIV/0!</v>
      </c>
      <c r="N3839" s="46">
        <f>ABS(B3839-C3839)/Eingaben!$D$8</f>
        <v>0</v>
      </c>
      <c r="O3839" s="44"/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38"/>
        <v>#DIV/0!</v>
      </c>
    </row>
    <row r="3840" spans="1:19" x14ac:dyDescent="0.25">
      <c r="A3840" s="69"/>
      <c r="B3840" s="72"/>
      <c r="C3840" s="72"/>
      <c r="D3840" s="80"/>
      <c r="G3840" s="69"/>
      <c r="I3840" s="45">
        <f t="shared" si="237"/>
        <v>0</v>
      </c>
      <c r="J3840" s="45">
        <f t="shared" si="239"/>
        <v>13.723806896127114</v>
      </c>
      <c r="K3840" s="39" t="e">
        <f t="shared" si="236"/>
        <v>#DIV/0!</v>
      </c>
      <c r="L3840" s="46">
        <f>J3840/Eingaben!$D$29</f>
        <v>0.94257731505281817</v>
      </c>
      <c r="M3840" s="44" t="e">
        <f>K3840/Eingaben!$D$8</f>
        <v>#DIV/0!</v>
      </c>
      <c r="N3840" s="46">
        <f>ABS(B3840-C3840)/Eingaben!$D$8</f>
        <v>0</v>
      </c>
      <c r="O3840" s="44"/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38"/>
        <v>#DIV/0!</v>
      </c>
    </row>
    <row r="3841" spans="1:19" x14ac:dyDescent="0.25">
      <c r="A3841" s="69"/>
      <c r="B3841" s="72"/>
      <c r="C3841" s="72"/>
      <c r="D3841" s="80"/>
      <c r="G3841" s="69"/>
      <c r="I3841" s="45">
        <f t="shared" si="237"/>
        <v>0</v>
      </c>
      <c r="J3841" s="45">
        <f t="shared" si="239"/>
        <v>13.723806896127114</v>
      </c>
      <c r="K3841" s="39" t="e">
        <f t="shared" si="236"/>
        <v>#DIV/0!</v>
      </c>
      <c r="L3841" s="46">
        <f>J3841/Eingaben!$D$29</f>
        <v>0.94257731505281817</v>
      </c>
      <c r="M3841" s="44" t="e">
        <f>K3841/Eingaben!$D$8</f>
        <v>#DIV/0!</v>
      </c>
      <c r="N3841" s="46">
        <f>ABS(B3841-C3841)/Eingaben!$D$8</f>
        <v>0</v>
      </c>
      <c r="O3841" s="44"/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38"/>
        <v>#DIV/0!</v>
      </c>
    </row>
    <row r="3842" spans="1:19" x14ac:dyDescent="0.25">
      <c r="A3842" s="69"/>
      <c r="B3842" s="72"/>
      <c r="C3842" s="72"/>
      <c r="D3842" s="80"/>
      <c r="G3842" s="69"/>
      <c r="I3842" s="45">
        <f t="shared" si="237"/>
        <v>0</v>
      </c>
      <c r="J3842" s="45">
        <f t="shared" si="239"/>
        <v>13.723806896127114</v>
      </c>
      <c r="K3842" s="39" t="e">
        <f t="shared" si="236"/>
        <v>#DIV/0!</v>
      </c>
      <c r="L3842" s="46">
        <f>J3842/Eingaben!$D$29</f>
        <v>0.94257731505281817</v>
      </c>
      <c r="M3842" s="44" t="e">
        <f>K3842/Eingaben!$D$8</f>
        <v>#DIV/0!</v>
      </c>
      <c r="N3842" s="46">
        <f>ABS(B3842-C3842)/Eingaben!$D$8</f>
        <v>0</v>
      </c>
      <c r="O3842" s="44"/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38"/>
        <v>#DIV/0!</v>
      </c>
    </row>
    <row r="3843" spans="1:19" x14ac:dyDescent="0.25">
      <c r="A3843" s="69"/>
      <c r="B3843" s="72"/>
      <c r="C3843" s="72"/>
      <c r="D3843" s="80"/>
      <c r="G3843" s="69"/>
      <c r="I3843" s="45">
        <f t="shared" si="237"/>
        <v>0</v>
      </c>
      <c r="J3843" s="45">
        <f t="shared" si="239"/>
        <v>13.723806896127114</v>
      </c>
      <c r="K3843" s="39" t="e">
        <f t="shared" si="236"/>
        <v>#DIV/0!</v>
      </c>
      <c r="L3843" s="46">
        <f>J3843/Eingaben!$D$29</f>
        <v>0.94257731505281817</v>
      </c>
      <c r="M3843" s="44" t="e">
        <f>K3843/Eingaben!$D$8</f>
        <v>#DIV/0!</v>
      </c>
      <c r="N3843" s="46">
        <f>ABS(B3843-C3843)/Eingaben!$D$8</f>
        <v>0</v>
      </c>
      <c r="O3843" s="44"/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38"/>
        <v>#DIV/0!</v>
      </c>
    </row>
    <row r="3844" spans="1:19" x14ac:dyDescent="0.25">
      <c r="A3844" s="69"/>
      <c r="B3844" s="72"/>
      <c r="C3844" s="72"/>
      <c r="D3844" s="80"/>
      <c r="G3844" s="69"/>
      <c r="I3844" s="45">
        <f t="shared" si="237"/>
        <v>0</v>
      </c>
      <c r="J3844" s="45">
        <f t="shared" si="239"/>
        <v>13.723806896127114</v>
      </c>
      <c r="K3844" s="39" t="e">
        <f t="shared" si="236"/>
        <v>#DIV/0!</v>
      </c>
      <c r="L3844" s="46">
        <f>J3844/Eingaben!$D$29</f>
        <v>0.94257731505281817</v>
      </c>
      <c r="M3844" s="44" t="e">
        <f>K3844/Eingaben!$D$8</f>
        <v>#DIV/0!</v>
      </c>
      <c r="N3844" s="46">
        <f>ABS(B3844-C3844)/Eingaben!$D$8</f>
        <v>0</v>
      </c>
      <c r="O3844" s="44"/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38"/>
        <v>#DIV/0!</v>
      </c>
    </row>
    <row r="3845" spans="1:19" x14ac:dyDescent="0.25">
      <c r="A3845" s="69"/>
      <c r="B3845" s="72"/>
      <c r="C3845" s="72"/>
      <c r="D3845" s="80"/>
      <c r="G3845" s="69"/>
      <c r="I3845" s="45">
        <f t="shared" si="237"/>
        <v>0</v>
      </c>
      <c r="J3845" s="45">
        <f t="shared" si="239"/>
        <v>13.723806896127114</v>
      </c>
      <c r="K3845" s="39" t="e">
        <f t="shared" ref="K3845:K3908" si="240">I3845/((A3845-A3844)/3600)</f>
        <v>#DIV/0!</v>
      </c>
      <c r="L3845" s="46">
        <f>J3845/Eingaben!$D$29</f>
        <v>0.94257731505281817</v>
      </c>
      <c r="M3845" s="44" t="e">
        <f>K3845/Eingaben!$D$8</f>
        <v>#DIV/0!</v>
      </c>
      <c r="N3845" s="46">
        <f>ABS(B3845-C3845)/Eingaben!$D$8</f>
        <v>0</v>
      </c>
      <c r="O3845" s="44"/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38"/>
        <v>#DIV/0!</v>
      </c>
    </row>
    <row r="3846" spans="1:19" x14ac:dyDescent="0.25">
      <c r="A3846" s="69"/>
      <c r="B3846" s="72"/>
      <c r="C3846" s="72"/>
      <c r="D3846" s="80"/>
      <c r="G3846" s="69"/>
      <c r="I3846" s="45">
        <f t="shared" ref="I3846:I3909" si="241">IF(D3846&gt;0,D3846/3600*R3846*(A3846-A3845)*S3846*(B3846-C3846)/3600,0)</f>
        <v>0</v>
      </c>
      <c r="J3846" s="45">
        <f t="shared" si="239"/>
        <v>13.723806896127114</v>
      </c>
      <c r="K3846" s="39" t="e">
        <f t="shared" si="240"/>
        <v>#DIV/0!</v>
      </c>
      <c r="L3846" s="46">
        <f>J3846/Eingaben!$D$29</f>
        <v>0.94257731505281817</v>
      </c>
      <c r="M3846" s="44" t="e">
        <f>K3846/Eingaben!$D$8</f>
        <v>#DIV/0!</v>
      </c>
      <c r="N3846" s="46">
        <f>ABS(B3846-C3846)/Eingaben!$D$8</f>
        <v>0</v>
      </c>
      <c r="O3846" s="44"/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ref="S3846:S3909" si="242" xml:space="preserve">  0.0000000024*AVERAGE(B3846:C3846)^4 - 0.0000005979*AVERAGE(B3846:C3846)^3 + 0.0000621355*AVERAGE(B3846:C3846)^2 - 0.0026683907*AVERAGE(B3846:C3846) + 4.2176232303</f>
        <v>#DIV/0!</v>
      </c>
    </row>
    <row r="3847" spans="1:19" x14ac:dyDescent="0.25">
      <c r="A3847" s="69"/>
      <c r="B3847" s="72"/>
      <c r="C3847" s="72"/>
      <c r="D3847" s="80"/>
      <c r="G3847" s="69"/>
      <c r="I3847" s="45">
        <f t="shared" si="241"/>
        <v>0</v>
      </c>
      <c r="J3847" s="45">
        <f t="shared" ref="J3847:J3910" si="243">J3846+I3847</f>
        <v>13.723806896127114</v>
      </c>
      <c r="K3847" s="39" t="e">
        <f t="shared" si="240"/>
        <v>#DIV/0!</v>
      </c>
      <c r="L3847" s="46">
        <f>J3847/Eingaben!$D$29</f>
        <v>0.94257731505281817</v>
      </c>
      <c r="M3847" s="44" t="e">
        <f>K3847/Eingaben!$D$8</f>
        <v>#DIV/0!</v>
      </c>
      <c r="N3847" s="46">
        <f>ABS(B3847-C3847)/Eingaben!$D$8</f>
        <v>0</v>
      </c>
      <c r="O3847" s="44"/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2"/>
        <v>#DIV/0!</v>
      </c>
    </row>
    <row r="3848" spans="1:19" x14ac:dyDescent="0.25">
      <c r="A3848" s="69"/>
      <c r="B3848" s="72"/>
      <c r="C3848" s="72"/>
      <c r="D3848" s="80"/>
      <c r="G3848" s="69"/>
      <c r="I3848" s="45">
        <f t="shared" si="241"/>
        <v>0</v>
      </c>
      <c r="J3848" s="45">
        <f t="shared" si="243"/>
        <v>13.723806896127114</v>
      </c>
      <c r="K3848" s="39" t="e">
        <f t="shared" si="240"/>
        <v>#DIV/0!</v>
      </c>
      <c r="L3848" s="46">
        <f>J3848/Eingaben!$D$29</f>
        <v>0.94257731505281817</v>
      </c>
      <c r="M3848" s="44" t="e">
        <f>K3848/Eingaben!$D$8</f>
        <v>#DIV/0!</v>
      </c>
      <c r="N3848" s="46">
        <f>ABS(B3848-C3848)/Eingaben!$D$8</f>
        <v>0</v>
      </c>
      <c r="O3848" s="44"/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2"/>
        <v>#DIV/0!</v>
      </c>
    </row>
    <row r="3849" spans="1:19" x14ac:dyDescent="0.25">
      <c r="A3849" s="69"/>
      <c r="B3849" s="72"/>
      <c r="C3849" s="72"/>
      <c r="D3849" s="80"/>
      <c r="G3849" s="69"/>
      <c r="I3849" s="45">
        <f t="shared" si="241"/>
        <v>0</v>
      </c>
      <c r="J3849" s="45">
        <f t="shared" si="243"/>
        <v>13.723806896127114</v>
      </c>
      <c r="K3849" s="39" t="e">
        <f t="shared" si="240"/>
        <v>#DIV/0!</v>
      </c>
      <c r="L3849" s="46">
        <f>J3849/Eingaben!$D$29</f>
        <v>0.94257731505281817</v>
      </c>
      <c r="M3849" s="44" t="e">
        <f>K3849/Eingaben!$D$8</f>
        <v>#DIV/0!</v>
      </c>
      <c r="N3849" s="46">
        <f>ABS(B3849-C3849)/Eingaben!$D$8</f>
        <v>0</v>
      </c>
      <c r="O3849" s="44"/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2"/>
        <v>#DIV/0!</v>
      </c>
    </row>
    <row r="3850" spans="1:19" x14ac:dyDescent="0.25">
      <c r="A3850" s="69"/>
      <c r="B3850" s="72"/>
      <c r="C3850" s="72"/>
      <c r="D3850" s="80"/>
      <c r="G3850" s="69"/>
      <c r="I3850" s="45">
        <f t="shared" si="241"/>
        <v>0</v>
      </c>
      <c r="J3850" s="45">
        <f t="shared" si="243"/>
        <v>13.723806896127114</v>
      </c>
      <c r="K3850" s="39" t="e">
        <f t="shared" si="240"/>
        <v>#DIV/0!</v>
      </c>
      <c r="L3850" s="46">
        <f>J3850/Eingaben!$D$29</f>
        <v>0.94257731505281817</v>
      </c>
      <c r="M3850" s="44" t="e">
        <f>K3850/Eingaben!$D$8</f>
        <v>#DIV/0!</v>
      </c>
      <c r="N3850" s="46">
        <f>ABS(B3850-C3850)/Eingaben!$D$8</f>
        <v>0</v>
      </c>
      <c r="O3850" s="44"/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2"/>
        <v>#DIV/0!</v>
      </c>
    </row>
    <row r="3851" spans="1:19" x14ac:dyDescent="0.25">
      <c r="A3851" s="69"/>
      <c r="B3851" s="72"/>
      <c r="C3851" s="72"/>
      <c r="D3851" s="80"/>
      <c r="G3851" s="69"/>
      <c r="I3851" s="45">
        <f t="shared" si="241"/>
        <v>0</v>
      </c>
      <c r="J3851" s="45">
        <f t="shared" si="243"/>
        <v>13.723806896127114</v>
      </c>
      <c r="K3851" s="39" t="e">
        <f t="shared" si="240"/>
        <v>#DIV/0!</v>
      </c>
      <c r="L3851" s="46">
        <f>J3851/Eingaben!$D$29</f>
        <v>0.94257731505281817</v>
      </c>
      <c r="M3851" s="44" t="e">
        <f>K3851/Eingaben!$D$8</f>
        <v>#DIV/0!</v>
      </c>
      <c r="N3851" s="46">
        <f>ABS(B3851-C3851)/Eingaben!$D$8</f>
        <v>0</v>
      </c>
      <c r="O3851" s="44"/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2"/>
        <v>#DIV/0!</v>
      </c>
    </row>
    <row r="3852" spans="1:19" x14ac:dyDescent="0.25">
      <c r="A3852" s="69"/>
      <c r="B3852" s="72"/>
      <c r="C3852" s="72"/>
      <c r="D3852" s="80"/>
      <c r="G3852" s="69"/>
      <c r="I3852" s="45">
        <f t="shared" si="241"/>
        <v>0</v>
      </c>
      <c r="J3852" s="45">
        <f t="shared" si="243"/>
        <v>13.723806896127114</v>
      </c>
      <c r="K3852" s="39" t="e">
        <f t="shared" si="240"/>
        <v>#DIV/0!</v>
      </c>
      <c r="L3852" s="46">
        <f>J3852/Eingaben!$D$29</f>
        <v>0.94257731505281817</v>
      </c>
      <c r="M3852" s="44" t="e">
        <f>K3852/Eingaben!$D$8</f>
        <v>#DIV/0!</v>
      </c>
      <c r="N3852" s="46">
        <f>ABS(B3852-C3852)/Eingaben!$D$8</f>
        <v>0</v>
      </c>
      <c r="O3852" s="44"/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2"/>
        <v>#DIV/0!</v>
      </c>
    </row>
    <row r="3853" spans="1:19" x14ac:dyDescent="0.25">
      <c r="A3853" s="69"/>
      <c r="B3853" s="72"/>
      <c r="C3853" s="72"/>
      <c r="D3853" s="80"/>
      <c r="G3853" s="69"/>
      <c r="I3853" s="45">
        <f t="shared" si="241"/>
        <v>0</v>
      </c>
      <c r="J3853" s="45">
        <f t="shared" si="243"/>
        <v>13.723806896127114</v>
      </c>
      <c r="K3853" s="39" t="e">
        <f t="shared" si="240"/>
        <v>#DIV/0!</v>
      </c>
      <c r="L3853" s="46">
        <f>J3853/Eingaben!$D$29</f>
        <v>0.94257731505281817</v>
      </c>
      <c r="M3853" s="44" t="e">
        <f>K3853/Eingaben!$D$8</f>
        <v>#DIV/0!</v>
      </c>
      <c r="N3853" s="46">
        <f>ABS(B3853-C3853)/Eingaben!$D$8</f>
        <v>0</v>
      </c>
      <c r="O3853" s="44"/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2"/>
        <v>#DIV/0!</v>
      </c>
    </row>
    <row r="3854" spans="1:19" x14ac:dyDescent="0.25">
      <c r="A3854" s="69"/>
      <c r="B3854" s="72"/>
      <c r="C3854" s="72"/>
      <c r="D3854" s="80"/>
      <c r="G3854" s="69"/>
      <c r="I3854" s="45">
        <f t="shared" si="241"/>
        <v>0</v>
      </c>
      <c r="J3854" s="45">
        <f t="shared" si="243"/>
        <v>13.723806896127114</v>
      </c>
      <c r="K3854" s="39" t="e">
        <f t="shared" si="240"/>
        <v>#DIV/0!</v>
      </c>
      <c r="L3854" s="46">
        <f>J3854/Eingaben!$D$29</f>
        <v>0.94257731505281817</v>
      </c>
      <c r="M3854" s="44" t="e">
        <f>K3854/Eingaben!$D$8</f>
        <v>#DIV/0!</v>
      </c>
      <c r="N3854" s="46">
        <f>ABS(B3854-C3854)/Eingaben!$D$8</f>
        <v>0</v>
      </c>
      <c r="O3854" s="44"/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2"/>
        <v>#DIV/0!</v>
      </c>
    </row>
    <row r="3855" spans="1:19" x14ac:dyDescent="0.25">
      <c r="A3855" s="69"/>
      <c r="B3855" s="72"/>
      <c r="C3855" s="72"/>
      <c r="D3855" s="80"/>
      <c r="G3855" s="69"/>
      <c r="I3855" s="45">
        <f t="shared" si="241"/>
        <v>0</v>
      </c>
      <c r="J3855" s="45">
        <f t="shared" si="243"/>
        <v>13.723806896127114</v>
      </c>
      <c r="K3855" s="39" t="e">
        <f t="shared" si="240"/>
        <v>#DIV/0!</v>
      </c>
      <c r="L3855" s="46">
        <f>J3855/Eingaben!$D$29</f>
        <v>0.94257731505281817</v>
      </c>
      <c r="M3855" s="44" t="e">
        <f>K3855/Eingaben!$D$8</f>
        <v>#DIV/0!</v>
      </c>
      <c r="N3855" s="46">
        <f>ABS(B3855-C3855)/Eingaben!$D$8</f>
        <v>0</v>
      </c>
      <c r="O3855" s="44"/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2"/>
        <v>#DIV/0!</v>
      </c>
    </row>
    <row r="3856" spans="1:19" x14ac:dyDescent="0.25">
      <c r="A3856" s="69"/>
      <c r="B3856" s="72"/>
      <c r="C3856" s="72"/>
      <c r="D3856" s="80"/>
      <c r="G3856" s="69"/>
      <c r="I3856" s="45">
        <f t="shared" si="241"/>
        <v>0</v>
      </c>
      <c r="J3856" s="45">
        <f t="shared" si="243"/>
        <v>13.723806896127114</v>
      </c>
      <c r="K3856" s="39" t="e">
        <f t="shared" si="240"/>
        <v>#DIV/0!</v>
      </c>
      <c r="L3856" s="46">
        <f>J3856/Eingaben!$D$29</f>
        <v>0.94257731505281817</v>
      </c>
      <c r="M3856" s="44" t="e">
        <f>K3856/Eingaben!$D$8</f>
        <v>#DIV/0!</v>
      </c>
      <c r="N3856" s="46">
        <f>ABS(B3856-C3856)/Eingaben!$D$8</f>
        <v>0</v>
      </c>
      <c r="O3856" s="44"/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2"/>
        <v>#DIV/0!</v>
      </c>
    </row>
    <row r="3857" spans="1:19" x14ac:dyDescent="0.25">
      <c r="A3857" s="69"/>
      <c r="B3857" s="72"/>
      <c r="C3857" s="72"/>
      <c r="D3857" s="80"/>
      <c r="G3857" s="69"/>
      <c r="I3857" s="45">
        <f t="shared" si="241"/>
        <v>0</v>
      </c>
      <c r="J3857" s="45">
        <f t="shared" si="243"/>
        <v>13.723806896127114</v>
      </c>
      <c r="K3857" s="39" t="e">
        <f t="shared" si="240"/>
        <v>#DIV/0!</v>
      </c>
      <c r="L3857" s="46">
        <f>J3857/Eingaben!$D$29</f>
        <v>0.94257731505281817</v>
      </c>
      <c r="M3857" s="44" t="e">
        <f>K3857/Eingaben!$D$8</f>
        <v>#DIV/0!</v>
      </c>
      <c r="N3857" s="46">
        <f>ABS(B3857-C3857)/Eingaben!$D$8</f>
        <v>0</v>
      </c>
      <c r="O3857" s="44"/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2"/>
        <v>#DIV/0!</v>
      </c>
    </row>
    <row r="3858" spans="1:19" x14ac:dyDescent="0.25">
      <c r="A3858" s="69"/>
      <c r="B3858" s="72"/>
      <c r="C3858" s="72"/>
      <c r="D3858" s="80"/>
      <c r="G3858" s="69"/>
      <c r="I3858" s="45">
        <f t="shared" si="241"/>
        <v>0</v>
      </c>
      <c r="J3858" s="45">
        <f t="shared" si="243"/>
        <v>13.723806896127114</v>
      </c>
      <c r="K3858" s="39" t="e">
        <f t="shared" si="240"/>
        <v>#DIV/0!</v>
      </c>
      <c r="L3858" s="46">
        <f>J3858/Eingaben!$D$29</f>
        <v>0.94257731505281817</v>
      </c>
      <c r="M3858" s="44" t="e">
        <f>K3858/Eingaben!$D$8</f>
        <v>#DIV/0!</v>
      </c>
      <c r="N3858" s="46">
        <f>ABS(B3858-C3858)/Eingaben!$D$8</f>
        <v>0</v>
      </c>
      <c r="O3858" s="44"/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2"/>
        <v>#DIV/0!</v>
      </c>
    </row>
    <row r="3859" spans="1:19" x14ac:dyDescent="0.25">
      <c r="A3859" s="69"/>
      <c r="B3859" s="72"/>
      <c r="C3859" s="72"/>
      <c r="D3859" s="80"/>
      <c r="G3859" s="69"/>
      <c r="I3859" s="45">
        <f t="shared" si="241"/>
        <v>0</v>
      </c>
      <c r="J3859" s="45">
        <f t="shared" si="243"/>
        <v>13.723806896127114</v>
      </c>
      <c r="K3859" s="39" t="e">
        <f t="shared" si="240"/>
        <v>#DIV/0!</v>
      </c>
      <c r="L3859" s="46">
        <f>J3859/Eingaben!$D$29</f>
        <v>0.94257731505281817</v>
      </c>
      <c r="M3859" s="44" t="e">
        <f>K3859/Eingaben!$D$8</f>
        <v>#DIV/0!</v>
      </c>
      <c r="N3859" s="46">
        <f>ABS(B3859-C3859)/Eingaben!$D$8</f>
        <v>0</v>
      </c>
      <c r="O3859" s="44"/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2"/>
        <v>#DIV/0!</v>
      </c>
    </row>
    <row r="3860" spans="1:19" x14ac:dyDescent="0.25">
      <c r="A3860" s="69"/>
      <c r="B3860" s="72"/>
      <c r="C3860" s="72"/>
      <c r="D3860" s="80"/>
      <c r="G3860" s="69"/>
      <c r="I3860" s="45">
        <f t="shared" si="241"/>
        <v>0</v>
      </c>
      <c r="J3860" s="45">
        <f t="shared" si="243"/>
        <v>13.723806896127114</v>
      </c>
      <c r="K3860" s="39" t="e">
        <f t="shared" si="240"/>
        <v>#DIV/0!</v>
      </c>
      <c r="L3860" s="46">
        <f>J3860/Eingaben!$D$29</f>
        <v>0.94257731505281817</v>
      </c>
      <c r="M3860" s="44" t="e">
        <f>K3860/Eingaben!$D$8</f>
        <v>#DIV/0!</v>
      </c>
      <c r="N3860" s="46">
        <f>ABS(B3860-C3860)/Eingaben!$D$8</f>
        <v>0</v>
      </c>
      <c r="O3860" s="44"/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2"/>
        <v>#DIV/0!</v>
      </c>
    </row>
    <row r="3861" spans="1:19" x14ac:dyDescent="0.25">
      <c r="A3861" s="69"/>
      <c r="B3861" s="72"/>
      <c r="C3861" s="72"/>
      <c r="D3861" s="80"/>
      <c r="G3861" s="69"/>
      <c r="I3861" s="45">
        <f t="shared" si="241"/>
        <v>0</v>
      </c>
      <c r="J3861" s="45">
        <f t="shared" si="243"/>
        <v>13.723806896127114</v>
      </c>
      <c r="K3861" s="39" t="e">
        <f t="shared" si="240"/>
        <v>#DIV/0!</v>
      </c>
      <c r="L3861" s="46">
        <f>J3861/Eingaben!$D$29</f>
        <v>0.94257731505281817</v>
      </c>
      <c r="M3861" s="44" t="e">
        <f>K3861/Eingaben!$D$8</f>
        <v>#DIV/0!</v>
      </c>
      <c r="N3861" s="46">
        <f>ABS(B3861-C3861)/Eingaben!$D$8</f>
        <v>0</v>
      </c>
      <c r="O3861" s="44"/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2"/>
        <v>#DIV/0!</v>
      </c>
    </row>
    <row r="3862" spans="1:19" x14ac:dyDescent="0.25">
      <c r="A3862" s="69"/>
      <c r="B3862" s="72"/>
      <c r="C3862" s="72"/>
      <c r="D3862" s="80"/>
      <c r="G3862" s="69"/>
      <c r="I3862" s="45">
        <f t="shared" si="241"/>
        <v>0</v>
      </c>
      <c r="J3862" s="45">
        <f t="shared" si="243"/>
        <v>13.723806896127114</v>
      </c>
      <c r="K3862" s="39" t="e">
        <f t="shared" si="240"/>
        <v>#DIV/0!</v>
      </c>
      <c r="L3862" s="46">
        <f>J3862/Eingaben!$D$29</f>
        <v>0.94257731505281817</v>
      </c>
      <c r="M3862" s="44" t="e">
        <f>K3862/Eingaben!$D$8</f>
        <v>#DIV/0!</v>
      </c>
      <c r="N3862" s="46">
        <f>ABS(B3862-C3862)/Eingaben!$D$8</f>
        <v>0</v>
      </c>
      <c r="O3862" s="44"/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2"/>
        <v>#DIV/0!</v>
      </c>
    </row>
    <row r="3863" spans="1:19" x14ac:dyDescent="0.25">
      <c r="A3863" s="69"/>
      <c r="B3863" s="72"/>
      <c r="C3863" s="72"/>
      <c r="D3863" s="80"/>
      <c r="G3863" s="69"/>
      <c r="I3863" s="45">
        <f t="shared" si="241"/>
        <v>0</v>
      </c>
      <c r="J3863" s="45">
        <f t="shared" si="243"/>
        <v>13.723806896127114</v>
      </c>
      <c r="K3863" s="39" t="e">
        <f t="shared" si="240"/>
        <v>#DIV/0!</v>
      </c>
      <c r="L3863" s="46">
        <f>J3863/Eingaben!$D$29</f>
        <v>0.94257731505281817</v>
      </c>
      <c r="M3863" s="44" t="e">
        <f>K3863/Eingaben!$D$8</f>
        <v>#DIV/0!</v>
      </c>
      <c r="N3863" s="46">
        <f>ABS(B3863-C3863)/Eingaben!$D$8</f>
        <v>0</v>
      </c>
      <c r="O3863" s="44"/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2"/>
        <v>#DIV/0!</v>
      </c>
    </row>
    <row r="3864" spans="1:19" x14ac:dyDescent="0.25">
      <c r="A3864" s="69"/>
      <c r="B3864" s="72"/>
      <c r="C3864" s="72"/>
      <c r="D3864" s="80"/>
      <c r="G3864" s="69"/>
      <c r="I3864" s="45">
        <f t="shared" si="241"/>
        <v>0</v>
      </c>
      <c r="J3864" s="45">
        <f t="shared" si="243"/>
        <v>13.723806896127114</v>
      </c>
      <c r="K3864" s="39" t="e">
        <f t="shared" si="240"/>
        <v>#DIV/0!</v>
      </c>
      <c r="L3864" s="46">
        <f>J3864/Eingaben!$D$29</f>
        <v>0.94257731505281817</v>
      </c>
      <c r="M3864" s="44" t="e">
        <f>K3864/Eingaben!$D$8</f>
        <v>#DIV/0!</v>
      </c>
      <c r="N3864" s="46">
        <f>ABS(B3864-C3864)/Eingaben!$D$8</f>
        <v>0</v>
      </c>
      <c r="O3864" s="44"/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2"/>
        <v>#DIV/0!</v>
      </c>
    </row>
    <row r="3865" spans="1:19" x14ac:dyDescent="0.25">
      <c r="A3865" s="69"/>
      <c r="B3865" s="72"/>
      <c r="C3865" s="72"/>
      <c r="D3865" s="80"/>
      <c r="G3865" s="69"/>
      <c r="I3865" s="45">
        <f t="shared" si="241"/>
        <v>0</v>
      </c>
      <c r="J3865" s="45">
        <f t="shared" si="243"/>
        <v>13.723806896127114</v>
      </c>
      <c r="K3865" s="39" t="e">
        <f t="shared" si="240"/>
        <v>#DIV/0!</v>
      </c>
      <c r="L3865" s="46">
        <f>J3865/Eingaben!$D$29</f>
        <v>0.94257731505281817</v>
      </c>
      <c r="M3865" s="44" t="e">
        <f>K3865/Eingaben!$D$8</f>
        <v>#DIV/0!</v>
      </c>
      <c r="N3865" s="46">
        <f>ABS(B3865-C3865)/Eingaben!$D$8</f>
        <v>0</v>
      </c>
      <c r="O3865" s="44"/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2"/>
        <v>#DIV/0!</v>
      </c>
    </row>
    <row r="3866" spans="1:19" x14ac:dyDescent="0.25">
      <c r="A3866" s="69"/>
      <c r="B3866" s="72"/>
      <c r="C3866" s="72"/>
      <c r="D3866" s="80"/>
      <c r="G3866" s="69"/>
      <c r="I3866" s="45">
        <f t="shared" si="241"/>
        <v>0</v>
      </c>
      <c r="J3866" s="45">
        <f t="shared" si="243"/>
        <v>13.723806896127114</v>
      </c>
      <c r="K3866" s="39" t="e">
        <f t="shared" si="240"/>
        <v>#DIV/0!</v>
      </c>
      <c r="L3866" s="46">
        <f>J3866/Eingaben!$D$29</f>
        <v>0.94257731505281817</v>
      </c>
      <c r="M3866" s="44" t="e">
        <f>K3866/Eingaben!$D$8</f>
        <v>#DIV/0!</v>
      </c>
      <c r="N3866" s="46">
        <f>ABS(B3866-C3866)/Eingaben!$D$8</f>
        <v>0</v>
      </c>
      <c r="O3866" s="44"/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2"/>
        <v>#DIV/0!</v>
      </c>
    </row>
    <row r="3867" spans="1:19" x14ac:dyDescent="0.25">
      <c r="A3867" s="69"/>
      <c r="B3867" s="72"/>
      <c r="C3867" s="72"/>
      <c r="D3867" s="80"/>
      <c r="G3867" s="69"/>
      <c r="I3867" s="45">
        <f t="shared" si="241"/>
        <v>0</v>
      </c>
      <c r="J3867" s="45">
        <f t="shared" si="243"/>
        <v>13.723806896127114</v>
      </c>
      <c r="K3867" s="39" t="e">
        <f t="shared" si="240"/>
        <v>#DIV/0!</v>
      </c>
      <c r="L3867" s="46">
        <f>J3867/Eingaben!$D$29</f>
        <v>0.94257731505281817</v>
      </c>
      <c r="M3867" s="44" t="e">
        <f>K3867/Eingaben!$D$8</f>
        <v>#DIV/0!</v>
      </c>
      <c r="N3867" s="46">
        <f>ABS(B3867-C3867)/Eingaben!$D$8</f>
        <v>0</v>
      </c>
      <c r="O3867" s="44"/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2"/>
        <v>#DIV/0!</v>
      </c>
    </row>
    <row r="3868" spans="1:19" x14ac:dyDescent="0.25">
      <c r="A3868" s="69"/>
      <c r="B3868" s="72"/>
      <c r="C3868" s="72"/>
      <c r="D3868" s="80"/>
      <c r="G3868" s="69"/>
      <c r="I3868" s="45">
        <f t="shared" si="241"/>
        <v>0</v>
      </c>
      <c r="J3868" s="45">
        <f t="shared" si="243"/>
        <v>13.723806896127114</v>
      </c>
      <c r="K3868" s="39" t="e">
        <f t="shared" si="240"/>
        <v>#DIV/0!</v>
      </c>
      <c r="L3868" s="46">
        <f>J3868/Eingaben!$D$29</f>
        <v>0.94257731505281817</v>
      </c>
      <c r="M3868" s="44" t="e">
        <f>K3868/Eingaben!$D$8</f>
        <v>#DIV/0!</v>
      </c>
      <c r="N3868" s="46">
        <f>ABS(B3868-C3868)/Eingaben!$D$8</f>
        <v>0</v>
      </c>
      <c r="O3868" s="44"/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2"/>
        <v>#DIV/0!</v>
      </c>
    </row>
    <row r="3869" spans="1:19" x14ac:dyDescent="0.25">
      <c r="A3869" s="69"/>
      <c r="B3869" s="72"/>
      <c r="C3869" s="72"/>
      <c r="D3869" s="80"/>
      <c r="G3869" s="69"/>
      <c r="I3869" s="45">
        <f t="shared" si="241"/>
        <v>0</v>
      </c>
      <c r="J3869" s="45">
        <f t="shared" si="243"/>
        <v>13.723806896127114</v>
      </c>
      <c r="K3869" s="39" t="e">
        <f t="shared" si="240"/>
        <v>#DIV/0!</v>
      </c>
      <c r="L3869" s="46">
        <f>J3869/Eingaben!$D$29</f>
        <v>0.94257731505281817</v>
      </c>
      <c r="M3869" s="44" t="e">
        <f>K3869/Eingaben!$D$8</f>
        <v>#DIV/0!</v>
      </c>
      <c r="N3869" s="46">
        <f>ABS(B3869-C3869)/Eingaben!$D$8</f>
        <v>0</v>
      </c>
      <c r="O3869" s="44"/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2"/>
        <v>#DIV/0!</v>
      </c>
    </row>
    <row r="3870" spans="1:19" x14ac:dyDescent="0.25">
      <c r="A3870" s="69"/>
      <c r="B3870" s="72"/>
      <c r="C3870" s="72"/>
      <c r="D3870" s="80"/>
      <c r="G3870" s="69"/>
      <c r="I3870" s="45">
        <f t="shared" si="241"/>
        <v>0</v>
      </c>
      <c r="J3870" s="45">
        <f t="shared" si="243"/>
        <v>13.723806896127114</v>
      </c>
      <c r="K3870" s="39" t="e">
        <f t="shared" si="240"/>
        <v>#DIV/0!</v>
      </c>
      <c r="L3870" s="46">
        <f>J3870/Eingaben!$D$29</f>
        <v>0.94257731505281817</v>
      </c>
      <c r="M3870" s="44" t="e">
        <f>K3870/Eingaben!$D$8</f>
        <v>#DIV/0!</v>
      </c>
      <c r="N3870" s="46">
        <f>ABS(B3870-C3870)/Eingaben!$D$8</f>
        <v>0</v>
      </c>
      <c r="O3870" s="44"/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2"/>
        <v>#DIV/0!</v>
      </c>
    </row>
    <row r="3871" spans="1:19" x14ac:dyDescent="0.25">
      <c r="A3871" s="69"/>
      <c r="B3871" s="72"/>
      <c r="C3871" s="72"/>
      <c r="D3871" s="80"/>
      <c r="G3871" s="69"/>
      <c r="I3871" s="45">
        <f t="shared" si="241"/>
        <v>0</v>
      </c>
      <c r="J3871" s="45">
        <f t="shared" si="243"/>
        <v>13.723806896127114</v>
      </c>
      <c r="K3871" s="39" t="e">
        <f t="shared" si="240"/>
        <v>#DIV/0!</v>
      </c>
      <c r="L3871" s="46">
        <f>J3871/Eingaben!$D$29</f>
        <v>0.94257731505281817</v>
      </c>
      <c r="M3871" s="44" t="e">
        <f>K3871/Eingaben!$D$8</f>
        <v>#DIV/0!</v>
      </c>
      <c r="N3871" s="46">
        <f>ABS(B3871-C3871)/Eingaben!$D$8</f>
        <v>0</v>
      </c>
      <c r="O3871" s="44"/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2"/>
        <v>#DIV/0!</v>
      </c>
    </row>
    <row r="3872" spans="1:19" x14ac:dyDescent="0.25">
      <c r="A3872" s="69"/>
      <c r="B3872" s="72"/>
      <c r="C3872" s="72"/>
      <c r="D3872" s="80"/>
      <c r="G3872" s="69"/>
      <c r="I3872" s="45">
        <f t="shared" si="241"/>
        <v>0</v>
      </c>
      <c r="J3872" s="45">
        <f t="shared" si="243"/>
        <v>13.723806896127114</v>
      </c>
      <c r="K3872" s="39" t="e">
        <f t="shared" si="240"/>
        <v>#DIV/0!</v>
      </c>
      <c r="L3872" s="46">
        <f>J3872/Eingaben!$D$29</f>
        <v>0.94257731505281817</v>
      </c>
      <c r="M3872" s="44" t="e">
        <f>K3872/Eingaben!$D$8</f>
        <v>#DIV/0!</v>
      </c>
      <c r="N3872" s="46">
        <f>ABS(B3872-C3872)/Eingaben!$D$8</f>
        <v>0</v>
      </c>
      <c r="O3872" s="44"/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2"/>
        <v>#DIV/0!</v>
      </c>
    </row>
    <row r="3873" spans="1:19" x14ac:dyDescent="0.25">
      <c r="A3873" s="69"/>
      <c r="B3873" s="72"/>
      <c r="C3873" s="72"/>
      <c r="D3873" s="80"/>
      <c r="G3873" s="69"/>
      <c r="I3873" s="45">
        <f t="shared" si="241"/>
        <v>0</v>
      </c>
      <c r="J3873" s="45">
        <f t="shared" si="243"/>
        <v>13.723806896127114</v>
      </c>
      <c r="K3873" s="39" t="e">
        <f t="shared" si="240"/>
        <v>#DIV/0!</v>
      </c>
      <c r="L3873" s="46">
        <f>J3873/Eingaben!$D$29</f>
        <v>0.94257731505281817</v>
      </c>
      <c r="M3873" s="44" t="e">
        <f>K3873/Eingaben!$D$8</f>
        <v>#DIV/0!</v>
      </c>
      <c r="N3873" s="46">
        <f>ABS(B3873-C3873)/Eingaben!$D$8</f>
        <v>0</v>
      </c>
      <c r="O3873" s="44"/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2"/>
        <v>#DIV/0!</v>
      </c>
    </row>
    <row r="3874" spans="1:19" x14ac:dyDescent="0.25">
      <c r="A3874" s="69"/>
      <c r="B3874" s="72"/>
      <c r="C3874" s="72"/>
      <c r="D3874" s="80"/>
      <c r="G3874" s="69"/>
      <c r="I3874" s="45">
        <f t="shared" si="241"/>
        <v>0</v>
      </c>
      <c r="J3874" s="45">
        <f t="shared" si="243"/>
        <v>13.723806896127114</v>
      </c>
      <c r="K3874" s="39" t="e">
        <f t="shared" si="240"/>
        <v>#DIV/0!</v>
      </c>
      <c r="L3874" s="46">
        <f>J3874/Eingaben!$D$29</f>
        <v>0.94257731505281817</v>
      </c>
      <c r="M3874" s="44" t="e">
        <f>K3874/Eingaben!$D$8</f>
        <v>#DIV/0!</v>
      </c>
      <c r="N3874" s="46">
        <f>ABS(B3874-C3874)/Eingaben!$D$8</f>
        <v>0</v>
      </c>
      <c r="O3874" s="44"/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2"/>
        <v>#DIV/0!</v>
      </c>
    </row>
    <row r="3875" spans="1:19" x14ac:dyDescent="0.25">
      <c r="A3875" s="69"/>
      <c r="B3875" s="72"/>
      <c r="C3875" s="72"/>
      <c r="D3875" s="80"/>
      <c r="G3875" s="69"/>
      <c r="I3875" s="45">
        <f t="shared" si="241"/>
        <v>0</v>
      </c>
      <c r="J3875" s="45">
        <f t="shared" si="243"/>
        <v>13.723806896127114</v>
      </c>
      <c r="K3875" s="39" t="e">
        <f t="shared" si="240"/>
        <v>#DIV/0!</v>
      </c>
      <c r="L3875" s="46">
        <f>J3875/Eingaben!$D$29</f>
        <v>0.94257731505281817</v>
      </c>
      <c r="M3875" s="44" t="e">
        <f>K3875/Eingaben!$D$8</f>
        <v>#DIV/0!</v>
      </c>
      <c r="N3875" s="46">
        <f>ABS(B3875-C3875)/Eingaben!$D$8</f>
        <v>0</v>
      </c>
      <c r="O3875" s="44"/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2"/>
        <v>#DIV/0!</v>
      </c>
    </row>
    <row r="3876" spans="1:19" x14ac:dyDescent="0.25">
      <c r="A3876" s="69"/>
      <c r="B3876" s="72"/>
      <c r="C3876" s="72"/>
      <c r="D3876" s="80"/>
      <c r="G3876" s="69"/>
      <c r="I3876" s="45">
        <f t="shared" si="241"/>
        <v>0</v>
      </c>
      <c r="J3876" s="45">
        <f t="shared" si="243"/>
        <v>13.723806896127114</v>
      </c>
      <c r="K3876" s="39" t="e">
        <f t="shared" si="240"/>
        <v>#DIV/0!</v>
      </c>
      <c r="L3876" s="46">
        <f>J3876/Eingaben!$D$29</f>
        <v>0.94257731505281817</v>
      </c>
      <c r="M3876" s="44" t="e">
        <f>K3876/Eingaben!$D$8</f>
        <v>#DIV/0!</v>
      </c>
      <c r="N3876" s="46">
        <f>ABS(B3876-C3876)/Eingaben!$D$8</f>
        <v>0</v>
      </c>
      <c r="O3876" s="44"/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2"/>
        <v>#DIV/0!</v>
      </c>
    </row>
    <row r="3877" spans="1:19" x14ac:dyDescent="0.25">
      <c r="A3877" s="69"/>
      <c r="B3877" s="72"/>
      <c r="C3877" s="72"/>
      <c r="D3877" s="80"/>
      <c r="G3877" s="69"/>
      <c r="I3877" s="45">
        <f t="shared" si="241"/>
        <v>0</v>
      </c>
      <c r="J3877" s="45">
        <f t="shared" si="243"/>
        <v>13.723806896127114</v>
      </c>
      <c r="K3877" s="39" t="e">
        <f t="shared" si="240"/>
        <v>#DIV/0!</v>
      </c>
      <c r="L3877" s="46">
        <f>J3877/Eingaben!$D$29</f>
        <v>0.94257731505281817</v>
      </c>
      <c r="M3877" s="44" t="e">
        <f>K3877/Eingaben!$D$8</f>
        <v>#DIV/0!</v>
      </c>
      <c r="N3877" s="46">
        <f>ABS(B3877-C3877)/Eingaben!$D$8</f>
        <v>0</v>
      </c>
      <c r="O3877" s="44"/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2"/>
        <v>#DIV/0!</v>
      </c>
    </row>
    <row r="3878" spans="1:19" x14ac:dyDescent="0.25">
      <c r="A3878" s="69"/>
      <c r="B3878" s="72"/>
      <c r="C3878" s="72"/>
      <c r="D3878" s="80"/>
      <c r="G3878" s="69"/>
      <c r="I3878" s="45">
        <f t="shared" si="241"/>
        <v>0</v>
      </c>
      <c r="J3878" s="45">
        <f t="shared" si="243"/>
        <v>13.723806896127114</v>
      </c>
      <c r="K3878" s="39" t="e">
        <f t="shared" si="240"/>
        <v>#DIV/0!</v>
      </c>
      <c r="L3878" s="46">
        <f>J3878/Eingaben!$D$29</f>
        <v>0.94257731505281817</v>
      </c>
      <c r="M3878" s="44" t="e">
        <f>K3878/Eingaben!$D$8</f>
        <v>#DIV/0!</v>
      </c>
      <c r="N3878" s="46">
        <f>ABS(B3878-C3878)/Eingaben!$D$8</f>
        <v>0</v>
      </c>
      <c r="O3878" s="44"/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2"/>
        <v>#DIV/0!</v>
      </c>
    </row>
    <row r="3879" spans="1:19" x14ac:dyDescent="0.25">
      <c r="A3879" s="69"/>
      <c r="B3879" s="72"/>
      <c r="C3879" s="72"/>
      <c r="D3879" s="80"/>
      <c r="G3879" s="69"/>
      <c r="I3879" s="45">
        <f t="shared" si="241"/>
        <v>0</v>
      </c>
      <c r="J3879" s="45">
        <f t="shared" si="243"/>
        <v>13.723806896127114</v>
      </c>
      <c r="K3879" s="39" t="e">
        <f t="shared" si="240"/>
        <v>#DIV/0!</v>
      </c>
      <c r="L3879" s="46">
        <f>J3879/Eingaben!$D$29</f>
        <v>0.94257731505281817</v>
      </c>
      <c r="M3879" s="44" t="e">
        <f>K3879/Eingaben!$D$8</f>
        <v>#DIV/0!</v>
      </c>
      <c r="N3879" s="46">
        <f>ABS(B3879-C3879)/Eingaben!$D$8</f>
        <v>0</v>
      </c>
      <c r="O3879" s="44"/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2"/>
        <v>#DIV/0!</v>
      </c>
    </row>
    <row r="3880" spans="1:19" x14ac:dyDescent="0.25">
      <c r="A3880" s="69"/>
      <c r="B3880" s="72"/>
      <c r="C3880" s="72"/>
      <c r="D3880" s="80"/>
      <c r="G3880" s="69"/>
      <c r="I3880" s="45">
        <f t="shared" si="241"/>
        <v>0</v>
      </c>
      <c r="J3880" s="45">
        <f t="shared" si="243"/>
        <v>13.723806896127114</v>
      </c>
      <c r="K3880" s="39" t="e">
        <f t="shared" si="240"/>
        <v>#DIV/0!</v>
      </c>
      <c r="L3880" s="46">
        <f>J3880/Eingaben!$D$29</f>
        <v>0.94257731505281817</v>
      </c>
      <c r="M3880" s="44" t="e">
        <f>K3880/Eingaben!$D$8</f>
        <v>#DIV/0!</v>
      </c>
      <c r="N3880" s="46">
        <f>ABS(B3880-C3880)/Eingaben!$D$8</f>
        <v>0</v>
      </c>
      <c r="O3880" s="44"/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2"/>
        <v>#DIV/0!</v>
      </c>
    </row>
    <row r="3881" spans="1:19" x14ac:dyDescent="0.25">
      <c r="A3881" s="69"/>
      <c r="B3881" s="72"/>
      <c r="C3881" s="72"/>
      <c r="D3881" s="80"/>
      <c r="G3881" s="69"/>
      <c r="I3881" s="45">
        <f t="shared" si="241"/>
        <v>0</v>
      </c>
      <c r="J3881" s="45">
        <f t="shared" si="243"/>
        <v>13.723806896127114</v>
      </c>
      <c r="K3881" s="39" t="e">
        <f t="shared" si="240"/>
        <v>#DIV/0!</v>
      </c>
      <c r="L3881" s="46">
        <f>J3881/Eingaben!$D$29</f>
        <v>0.94257731505281817</v>
      </c>
      <c r="M3881" s="44" t="e">
        <f>K3881/Eingaben!$D$8</f>
        <v>#DIV/0!</v>
      </c>
      <c r="N3881" s="46">
        <f>ABS(B3881-C3881)/Eingaben!$D$8</f>
        <v>0</v>
      </c>
      <c r="O3881" s="44"/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si="242"/>
        <v>#DIV/0!</v>
      </c>
    </row>
    <row r="3882" spans="1:19" x14ac:dyDescent="0.25">
      <c r="A3882" s="69"/>
      <c r="B3882" s="72"/>
      <c r="C3882" s="72"/>
      <c r="D3882" s="80"/>
      <c r="G3882" s="69"/>
      <c r="I3882" s="45">
        <f t="shared" si="241"/>
        <v>0</v>
      </c>
      <c r="J3882" s="45">
        <f t="shared" si="243"/>
        <v>13.723806896127114</v>
      </c>
      <c r="K3882" s="39" t="e">
        <f t="shared" si="240"/>
        <v>#DIV/0!</v>
      </c>
      <c r="L3882" s="46">
        <f>J3882/Eingaben!$D$29</f>
        <v>0.94257731505281817</v>
      </c>
      <c r="M3882" s="44" t="e">
        <f>K3882/Eingaben!$D$8</f>
        <v>#DIV/0!</v>
      </c>
      <c r="N3882" s="46">
        <f>ABS(B3882-C3882)/Eingaben!$D$8</f>
        <v>0</v>
      </c>
      <c r="O3882" s="44"/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2"/>
        <v>#DIV/0!</v>
      </c>
    </row>
    <row r="3883" spans="1:19" x14ac:dyDescent="0.25">
      <c r="A3883" s="69"/>
      <c r="B3883" s="72"/>
      <c r="C3883" s="72"/>
      <c r="D3883" s="80"/>
      <c r="G3883" s="69"/>
      <c r="I3883" s="45">
        <f t="shared" si="241"/>
        <v>0</v>
      </c>
      <c r="J3883" s="45">
        <f t="shared" si="243"/>
        <v>13.723806896127114</v>
      </c>
      <c r="K3883" s="39" t="e">
        <f t="shared" si="240"/>
        <v>#DIV/0!</v>
      </c>
      <c r="L3883" s="46">
        <f>J3883/Eingaben!$D$29</f>
        <v>0.94257731505281817</v>
      </c>
      <c r="M3883" s="44" t="e">
        <f>K3883/Eingaben!$D$8</f>
        <v>#DIV/0!</v>
      </c>
      <c r="N3883" s="46">
        <f>ABS(B3883-C3883)/Eingaben!$D$8</f>
        <v>0</v>
      </c>
      <c r="O3883" s="44"/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2"/>
        <v>#DIV/0!</v>
      </c>
    </row>
    <row r="3884" spans="1:19" x14ac:dyDescent="0.25">
      <c r="A3884" s="69"/>
      <c r="B3884" s="72"/>
      <c r="C3884" s="72"/>
      <c r="D3884" s="80"/>
      <c r="G3884" s="69"/>
      <c r="I3884" s="45">
        <f t="shared" si="241"/>
        <v>0</v>
      </c>
      <c r="J3884" s="45">
        <f t="shared" si="243"/>
        <v>13.723806896127114</v>
      </c>
      <c r="K3884" s="39" t="e">
        <f t="shared" si="240"/>
        <v>#DIV/0!</v>
      </c>
      <c r="L3884" s="46">
        <f>J3884/Eingaben!$D$29</f>
        <v>0.94257731505281817</v>
      </c>
      <c r="M3884" s="44" t="e">
        <f>K3884/Eingaben!$D$8</f>
        <v>#DIV/0!</v>
      </c>
      <c r="N3884" s="46">
        <f>ABS(B3884-C3884)/Eingaben!$D$8</f>
        <v>0</v>
      </c>
      <c r="O3884" s="44"/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2"/>
        <v>#DIV/0!</v>
      </c>
    </row>
    <row r="3885" spans="1:19" x14ac:dyDescent="0.25">
      <c r="A3885" s="69"/>
      <c r="B3885" s="72"/>
      <c r="C3885" s="72"/>
      <c r="D3885" s="80"/>
      <c r="G3885" s="69"/>
      <c r="I3885" s="45">
        <f t="shared" si="241"/>
        <v>0</v>
      </c>
      <c r="J3885" s="45">
        <f t="shared" si="243"/>
        <v>13.723806896127114</v>
      </c>
      <c r="K3885" s="39" t="e">
        <f t="shared" si="240"/>
        <v>#DIV/0!</v>
      </c>
      <c r="L3885" s="46">
        <f>J3885/Eingaben!$D$29</f>
        <v>0.94257731505281817</v>
      </c>
      <c r="M3885" s="44" t="e">
        <f>K3885/Eingaben!$D$8</f>
        <v>#DIV/0!</v>
      </c>
      <c r="N3885" s="46">
        <f>ABS(B3885-C3885)/Eingaben!$D$8</f>
        <v>0</v>
      </c>
      <c r="O3885" s="44"/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2"/>
        <v>#DIV/0!</v>
      </c>
    </row>
    <row r="3886" spans="1:19" x14ac:dyDescent="0.25">
      <c r="A3886" s="69"/>
      <c r="B3886" s="72"/>
      <c r="C3886" s="72"/>
      <c r="D3886" s="80"/>
      <c r="G3886" s="69"/>
      <c r="I3886" s="45">
        <f t="shared" si="241"/>
        <v>0</v>
      </c>
      <c r="J3886" s="45">
        <f t="shared" si="243"/>
        <v>13.723806896127114</v>
      </c>
      <c r="K3886" s="39" t="e">
        <f t="shared" si="240"/>
        <v>#DIV/0!</v>
      </c>
      <c r="L3886" s="46">
        <f>J3886/Eingaben!$D$29</f>
        <v>0.94257731505281817</v>
      </c>
      <c r="M3886" s="44" t="e">
        <f>K3886/Eingaben!$D$8</f>
        <v>#DIV/0!</v>
      </c>
      <c r="N3886" s="46">
        <f>ABS(B3886-C3886)/Eingaben!$D$8</f>
        <v>0</v>
      </c>
      <c r="O3886" s="44"/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2"/>
        <v>#DIV/0!</v>
      </c>
    </row>
    <row r="3887" spans="1:19" x14ac:dyDescent="0.25">
      <c r="A3887" s="69"/>
      <c r="B3887" s="72"/>
      <c r="C3887" s="72"/>
      <c r="D3887" s="80"/>
      <c r="G3887" s="69"/>
      <c r="I3887" s="45">
        <f t="shared" si="241"/>
        <v>0</v>
      </c>
      <c r="J3887" s="45">
        <f t="shared" si="243"/>
        <v>13.723806896127114</v>
      </c>
      <c r="K3887" s="39" t="e">
        <f t="shared" si="240"/>
        <v>#DIV/0!</v>
      </c>
      <c r="L3887" s="46">
        <f>J3887/Eingaben!$D$29</f>
        <v>0.94257731505281817</v>
      </c>
      <c r="M3887" s="44" t="e">
        <f>K3887/Eingaben!$D$8</f>
        <v>#DIV/0!</v>
      </c>
      <c r="N3887" s="46">
        <f>ABS(B3887-C3887)/Eingaben!$D$8</f>
        <v>0</v>
      </c>
      <c r="O3887" s="44"/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2"/>
        <v>#DIV/0!</v>
      </c>
    </row>
    <row r="3888" spans="1:19" x14ac:dyDescent="0.25">
      <c r="A3888" s="69"/>
      <c r="B3888" s="72"/>
      <c r="C3888" s="72"/>
      <c r="D3888" s="80"/>
      <c r="G3888" s="69"/>
      <c r="I3888" s="45">
        <f t="shared" si="241"/>
        <v>0</v>
      </c>
      <c r="J3888" s="45">
        <f t="shared" si="243"/>
        <v>13.723806896127114</v>
      </c>
      <c r="K3888" s="39" t="e">
        <f t="shared" si="240"/>
        <v>#DIV/0!</v>
      </c>
      <c r="L3888" s="46">
        <f>J3888/Eingaben!$D$29</f>
        <v>0.94257731505281817</v>
      </c>
      <c r="M3888" s="44" t="e">
        <f>K3888/Eingaben!$D$8</f>
        <v>#DIV/0!</v>
      </c>
      <c r="N3888" s="46">
        <f>ABS(B3888-C3888)/Eingaben!$D$8</f>
        <v>0</v>
      </c>
      <c r="O3888" s="44"/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si="242"/>
        <v>#DIV/0!</v>
      </c>
    </row>
    <row r="3889" spans="1:19" x14ac:dyDescent="0.25">
      <c r="A3889" s="69"/>
      <c r="B3889" s="72"/>
      <c r="C3889" s="72"/>
      <c r="D3889" s="80"/>
      <c r="G3889" s="69"/>
      <c r="I3889" s="45">
        <f t="shared" si="241"/>
        <v>0</v>
      </c>
      <c r="J3889" s="45">
        <f t="shared" si="243"/>
        <v>13.723806896127114</v>
      </c>
      <c r="K3889" s="39" t="e">
        <f t="shared" si="240"/>
        <v>#DIV/0!</v>
      </c>
      <c r="L3889" s="46">
        <f>J3889/Eingaben!$D$29</f>
        <v>0.94257731505281817</v>
      </c>
      <c r="M3889" s="44" t="e">
        <f>K3889/Eingaben!$D$8</f>
        <v>#DIV/0!</v>
      </c>
      <c r="N3889" s="46">
        <f>ABS(B3889-C3889)/Eingaben!$D$8</f>
        <v>0</v>
      </c>
      <c r="O3889" s="44"/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2"/>
        <v>#DIV/0!</v>
      </c>
    </row>
    <row r="3890" spans="1:19" x14ac:dyDescent="0.25">
      <c r="A3890" s="69"/>
      <c r="B3890" s="72"/>
      <c r="C3890" s="72"/>
      <c r="D3890" s="80"/>
      <c r="G3890" s="69"/>
      <c r="I3890" s="45">
        <f t="shared" si="241"/>
        <v>0</v>
      </c>
      <c r="J3890" s="45">
        <f t="shared" si="243"/>
        <v>13.723806896127114</v>
      </c>
      <c r="K3890" s="39" t="e">
        <f t="shared" si="240"/>
        <v>#DIV/0!</v>
      </c>
      <c r="L3890" s="46">
        <f>J3890/Eingaben!$D$29</f>
        <v>0.94257731505281817</v>
      </c>
      <c r="M3890" s="44" t="e">
        <f>K3890/Eingaben!$D$8</f>
        <v>#DIV/0!</v>
      </c>
      <c r="N3890" s="46">
        <f>ABS(B3890-C3890)/Eingaben!$D$8</f>
        <v>0</v>
      </c>
      <c r="O3890" s="44"/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2"/>
        <v>#DIV/0!</v>
      </c>
    </row>
    <row r="3891" spans="1:19" x14ac:dyDescent="0.25">
      <c r="A3891" s="69"/>
      <c r="B3891" s="72"/>
      <c r="C3891" s="72"/>
      <c r="D3891" s="80"/>
      <c r="G3891" s="69"/>
      <c r="I3891" s="45">
        <f t="shared" si="241"/>
        <v>0</v>
      </c>
      <c r="J3891" s="45">
        <f t="shared" si="243"/>
        <v>13.723806896127114</v>
      </c>
      <c r="K3891" s="39" t="e">
        <f t="shared" si="240"/>
        <v>#DIV/0!</v>
      </c>
      <c r="L3891" s="46">
        <f>J3891/Eingaben!$D$29</f>
        <v>0.94257731505281817</v>
      </c>
      <c r="M3891" s="44" t="e">
        <f>K3891/Eingaben!$D$8</f>
        <v>#DIV/0!</v>
      </c>
      <c r="N3891" s="46">
        <f>ABS(B3891-C3891)/Eingaben!$D$8</f>
        <v>0</v>
      </c>
      <c r="O3891" s="44"/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2"/>
        <v>#DIV/0!</v>
      </c>
    </row>
    <row r="3892" spans="1:19" x14ac:dyDescent="0.25">
      <c r="A3892" s="69"/>
      <c r="B3892" s="72"/>
      <c r="C3892" s="72"/>
      <c r="D3892" s="80"/>
      <c r="G3892" s="69"/>
      <c r="I3892" s="45">
        <f t="shared" si="241"/>
        <v>0</v>
      </c>
      <c r="J3892" s="45">
        <f t="shared" si="243"/>
        <v>13.723806896127114</v>
      </c>
      <c r="K3892" s="39" t="e">
        <f t="shared" si="240"/>
        <v>#DIV/0!</v>
      </c>
      <c r="L3892" s="46">
        <f>J3892/Eingaben!$D$29</f>
        <v>0.94257731505281817</v>
      </c>
      <c r="M3892" s="44" t="e">
        <f>K3892/Eingaben!$D$8</f>
        <v>#DIV/0!</v>
      </c>
      <c r="N3892" s="46">
        <f>ABS(B3892-C3892)/Eingaben!$D$8</f>
        <v>0</v>
      </c>
      <c r="O3892" s="44"/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2"/>
        <v>#DIV/0!</v>
      </c>
    </row>
    <row r="3893" spans="1:19" x14ac:dyDescent="0.25">
      <c r="A3893" s="69"/>
      <c r="B3893" s="72"/>
      <c r="C3893" s="72"/>
      <c r="D3893" s="80"/>
      <c r="G3893" s="69"/>
      <c r="I3893" s="45">
        <f t="shared" si="241"/>
        <v>0</v>
      </c>
      <c r="J3893" s="45">
        <f t="shared" si="243"/>
        <v>13.723806896127114</v>
      </c>
      <c r="K3893" s="39" t="e">
        <f t="shared" si="240"/>
        <v>#DIV/0!</v>
      </c>
      <c r="L3893" s="46">
        <f>J3893/Eingaben!$D$29</f>
        <v>0.94257731505281817</v>
      </c>
      <c r="M3893" s="44" t="e">
        <f>K3893/Eingaben!$D$8</f>
        <v>#DIV/0!</v>
      </c>
      <c r="N3893" s="46">
        <f>ABS(B3893-C3893)/Eingaben!$D$8</f>
        <v>0</v>
      </c>
      <c r="O3893" s="44"/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si="242"/>
        <v>#DIV/0!</v>
      </c>
    </row>
    <row r="3894" spans="1:19" x14ac:dyDescent="0.25">
      <c r="A3894" s="69"/>
      <c r="B3894" s="72"/>
      <c r="C3894" s="72"/>
      <c r="D3894" s="80"/>
      <c r="G3894" s="69"/>
      <c r="I3894" s="45">
        <f t="shared" si="241"/>
        <v>0</v>
      </c>
      <c r="J3894" s="45">
        <f t="shared" si="243"/>
        <v>13.723806896127114</v>
      </c>
      <c r="K3894" s="39" t="e">
        <f t="shared" si="240"/>
        <v>#DIV/0!</v>
      </c>
      <c r="L3894" s="46">
        <f>J3894/Eingaben!$D$29</f>
        <v>0.94257731505281817</v>
      </c>
      <c r="M3894" s="44" t="e">
        <f>K3894/Eingaben!$D$8</f>
        <v>#DIV/0!</v>
      </c>
      <c r="N3894" s="46">
        <f>ABS(B3894-C3894)/Eingaben!$D$8</f>
        <v>0</v>
      </c>
      <c r="O3894" s="44"/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2"/>
        <v>#DIV/0!</v>
      </c>
    </row>
    <row r="3895" spans="1:19" x14ac:dyDescent="0.25">
      <c r="A3895" s="69"/>
      <c r="B3895" s="72"/>
      <c r="C3895" s="72"/>
      <c r="D3895" s="80"/>
      <c r="G3895" s="69"/>
      <c r="I3895" s="45">
        <f t="shared" si="241"/>
        <v>0</v>
      </c>
      <c r="J3895" s="45">
        <f t="shared" si="243"/>
        <v>13.723806896127114</v>
      </c>
      <c r="K3895" s="39" t="e">
        <f t="shared" si="240"/>
        <v>#DIV/0!</v>
      </c>
      <c r="L3895" s="46">
        <f>J3895/Eingaben!$D$29</f>
        <v>0.94257731505281817</v>
      </c>
      <c r="M3895" s="44" t="e">
        <f>K3895/Eingaben!$D$8</f>
        <v>#DIV/0!</v>
      </c>
      <c r="N3895" s="46">
        <f>ABS(B3895-C3895)/Eingaben!$D$8</f>
        <v>0</v>
      </c>
      <c r="O3895" s="44"/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2"/>
        <v>#DIV/0!</v>
      </c>
    </row>
    <row r="3896" spans="1:19" x14ac:dyDescent="0.25">
      <c r="A3896" s="69"/>
      <c r="B3896" s="72"/>
      <c r="C3896" s="72"/>
      <c r="D3896" s="80"/>
      <c r="G3896" s="69"/>
      <c r="I3896" s="45">
        <f t="shared" si="241"/>
        <v>0</v>
      </c>
      <c r="J3896" s="45">
        <f t="shared" si="243"/>
        <v>13.723806896127114</v>
      </c>
      <c r="K3896" s="39" t="e">
        <f t="shared" si="240"/>
        <v>#DIV/0!</v>
      </c>
      <c r="L3896" s="46">
        <f>J3896/Eingaben!$D$29</f>
        <v>0.94257731505281817</v>
      </c>
      <c r="M3896" s="44" t="e">
        <f>K3896/Eingaben!$D$8</f>
        <v>#DIV/0!</v>
      </c>
      <c r="N3896" s="46">
        <f>ABS(B3896-C3896)/Eingaben!$D$8</f>
        <v>0</v>
      </c>
      <c r="O3896" s="44"/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2"/>
        <v>#DIV/0!</v>
      </c>
    </row>
    <row r="3897" spans="1:19" x14ac:dyDescent="0.25">
      <c r="A3897" s="69"/>
      <c r="B3897" s="72"/>
      <c r="C3897" s="72"/>
      <c r="D3897" s="80"/>
      <c r="G3897" s="69"/>
      <c r="I3897" s="45">
        <f t="shared" si="241"/>
        <v>0</v>
      </c>
      <c r="J3897" s="45">
        <f t="shared" si="243"/>
        <v>13.723806896127114</v>
      </c>
      <c r="K3897" s="39" t="e">
        <f t="shared" si="240"/>
        <v>#DIV/0!</v>
      </c>
      <c r="L3897" s="46">
        <f>J3897/Eingaben!$D$29</f>
        <v>0.94257731505281817</v>
      </c>
      <c r="M3897" s="44" t="e">
        <f>K3897/Eingaben!$D$8</f>
        <v>#DIV/0!</v>
      </c>
      <c r="N3897" s="46">
        <f>ABS(B3897-C3897)/Eingaben!$D$8</f>
        <v>0</v>
      </c>
      <c r="O3897" s="44"/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2"/>
        <v>#DIV/0!</v>
      </c>
    </row>
    <row r="3898" spans="1:19" x14ac:dyDescent="0.25">
      <c r="A3898" s="69"/>
      <c r="B3898" s="72"/>
      <c r="C3898" s="72"/>
      <c r="D3898" s="80"/>
      <c r="G3898" s="69"/>
      <c r="I3898" s="45">
        <f t="shared" si="241"/>
        <v>0</v>
      </c>
      <c r="J3898" s="45">
        <f t="shared" si="243"/>
        <v>13.723806896127114</v>
      </c>
      <c r="K3898" s="39" t="e">
        <f t="shared" si="240"/>
        <v>#DIV/0!</v>
      </c>
      <c r="L3898" s="46">
        <f>J3898/Eingaben!$D$29</f>
        <v>0.94257731505281817</v>
      </c>
      <c r="M3898" s="44" t="e">
        <f>K3898/Eingaben!$D$8</f>
        <v>#DIV/0!</v>
      </c>
      <c r="N3898" s="46">
        <f>ABS(B3898-C3898)/Eingaben!$D$8</f>
        <v>0</v>
      </c>
      <c r="O3898" s="44"/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2"/>
        <v>#DIV/0!</v>
      </c>
    </row>
    <row r="3899" spans="1:19" x14ac:dyDescent="0.25">
      <c r="A3899" s="69"/>
      <c r="B3899" s="72"/>
      <c r="C3899" s="72"/>
      <c r="D3899" s="80"/>
      <c r="G3899" s="69"/>
      <c r="I3899" s="45">
        <f t="shared" si="241"/>
        <v>0</v>
      </c>
      <c r="J3899" s="45">
        <f t="shared" si="243"/>
        <v>13.723806896127114</v>
      </c>
      <c r="K3899" s="39" t="e">
        <f t="shared" si="240"/>
        <v>#DIV/0!</v>
      </c>
      <c r="L3899" s="46">
        <f>J3899/Eingaben!$D$29</f>
        <v>0.94257731505281817</v>
      </c>
      <c r="M3899" s="44" t="e">
        <f>K3899/Eingaben!$D$8</f>
        <v>#DIV/0!</v>
      </c>
      <c r="N3899" s="46">
        <f>ABS(B3899-C3899)/Eingaben!$D$8</f>
        <v>0</v>
      </c>
      <c r="O3899" s="44"/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2"/>
        <v>#DIV/0!</v>
      </c>
    </row>
    <row r="3900" spans="1:19" x14ac:dyDescent="0.25">
      <c r="A3900" s="69"/>
      <c r="B3900" s="72"/>
      <c r="C3900" s="72"/>
      <c r="D3900" s="80"/>
      <c r="G3900" s="69"/>
      <c r="I3900" s="45">
        <f t="shared" si="241"/>
        <v>0</v>
      </c>
      <c r="J3900" s="45">
        <f t="shared" si="243"/>
        <v>13.723806896127114</v>
      </c>
      <c r="K3900" s="39" t="e">
        <f t="shared" si="240"/>
        <v>#DIV/0!</v>
      </c>
      <c r="L3900" s="46">
        <f>J3900/Eingaben!$D$29</f>
        <v>0.94257731505281817</v>
      </c>
      <c r="M3900" s="44" t="e">
        <f>K3900/Eingaben!$D$8</f>
        <v>#DIV/0!</v>
      </c>
      <c r="N3900" s="46">
        <f>ABS(B3900-C3900)/Eingaben!$D$8</f>
        <v>0</v>
      </c>
      <c r="O3900" s="44"/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2"/>
        <v>#DIV/0!</v>
      </c>
    </row>
    <row r="3901" spans="1:19" x14ac:dyDescent="0.25">
      <c r="A3901" s="69"/>
      <c r="B3901" s="72"/>
      <c r="C3901" s="72"/>
      <c r="D3901" s="80"/>
      <c r="G3901" s="69"/>
      <c r="I3901" s="45">
        <f t="shared" si="241"/>
        <v>0</v>
      </c>
      <c r="J3901" s="45">
        <f t="shared" si="243"/>
        <v>13.723806896127114</v>
      </c>
      <c r="K3901" s="39" t="e">
        <f t="shared" si="240"/>
        <v>#DIV/0!</v>
      </c>
      <c r="L3901" s="46">
        <f>J3901/Eingaben!$D$29</f>
        <v>0.94257731505281817</v>
      </c>
      <c r="M3901" s="44" t="e">
        <f>K3901/Eingaben!$D$8</f>
        <v>#DIV/0!</v>
      </c>
      <c r="N3901" s="46">
        <f>ABS(B3901-C3901)/Eingaben!$D$8</f>
        <v>0</v>
      </c>
      <c r="O3901" s="44"/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2"/>
        <v>#DIV/0!</v>
      </c>
    </row>
    <row r="3902" spans="1:19" x14ac:dyDescent="0.25">
      <c r="A3902" s="69"/>
      <c r="B3902" s="72"/>
      <c r="C3902" s="72"/>
      <c r="D3902" s="80"/>
      <c r="G3902" s="69"/>
      <c r="I3902" s="45">
        <f t="shared" si="241"/>
        <v>0</v>
      </c>
      <c r="J3902" s="45">
        <f t="shared" si="243"/>
        <v>13.723806896127114</v>
      </c>
      <c r="K3902" s="39" t="e">
        <f t="shared" si="240"/>
        <v>#DIV/0!</v>
      </c>
      <c r="L3902" s="46">
        <f>J3902/Eingaben!$D$29</f>
        <v>0.94257731505281817</v>
      </c>
      <c r="M3902" s="44" t="e">
        <f>K3902/Eingaben!$D$8</f>
        <v>#DIV/0!</v>
      </c>
      <c r="N3902" s="46">
        <f>ABS(B3902-C3902)/Eingaben!$D$8</f>
        <v>0</v>
      </c>
      <c r="O3902" s="44"/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2"/>
        <v>#DIV/0!</v>
      </c>
    </row>
    <row r="3903" spans="1:19" x14ac:dyDescent="0.25">
      <c r="A3903" s="69"/>
      <c r="B3903" s="72"/>
      <c r="C3903" s="72"/>
      <c r="D3903" s="80"/>
      <c r="G3903" s="69"/>
      <c r="I3903" s="45">
        <f t="shared" si="241"/>
        <v>0</v>
      </c>
      <c r="J3903" s="45">
        <f t="shared" si="243"/>
        <v>13.723806896127114</v>
      </c>
      <c r="K3903" s="39" t="e">
        <f t="shared" si="240"/>
        <v>#DIV/0!</v>
      </c>
      <c r="L3903" s="46">
        <f>J3903/Eingaben!$D$29</f>
        <v>0.94257731505281817</v>
      </c>
      <c r="M3903" s="44" t="e">
        <f>K3903/Eingaben!$D$8</f>
        <v>#DIV/0!</v>
      </c>
      <c r="N3903" s="46">
        <f>ABS(B3903-C3903)/Eingaben!$D$8</f>
        <v>0</v>
      </c>
      <c r="O3903" s="44"/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2"/>
        <v>#DIV/0!</v>
      </c>
    </row>
    <row r="3904" spans="1:19" x14ac:dyDescent="0.25">
      <c r="A3904" s="69"/>
      <c r="B3904" s="72"/>
      <c r="C3904" s="72"/>
      <c r="D3904" s="80"/>
      <c r="G3904" s="69"/>
      <c r="I3904" s="45">
        <f t="shared" si="241"/>
        <v>0</v>
      </c>
      <c r="J3904" s="45">
        <f t="shared" si="243"/>
        <v>13.723806896127114</v>
      </c>
      <c r="K3904" s="39" t="e">
        <f t="shared" si="240"/>
        <v>#DIV/0!</v>
      </c>
      <c r="L3904" s="46">
        <f>J3904/Eingaben!$D$29</f>
        <v>0.94257731505281817</v>
      </c>
      <c r="M3904" s="44" t="e">
        <f>K3904/Eingaben!$D$8</f>
        <v>#DIV/0!</v>
      </c>
      <c r="N3904" s="46">
        <f>ABS(B3904-C3904)/Eingaben!$D$8</f>
        <v>0</v>
      </c>
      <c r="O3904" s="44"/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2"/>
        <v>#DIV/0!</v>
      </c>
    </row>
    <row r="3905" spans="1:19" x14ac:dyDescent="0.25">
      <c r="A3905" s="69"/>
      <c r="B3905" s="72"/>
      <c r="C3905" s="72"/>
      <c r="D3905" s="80"/>
      <c r="G3905" s="69"/>
      <c r="I3905" s="45">
        <f t="shared" si="241"/>
        <v>0</v>
      </c>
      <c r="J3905" s="45">
        <f t="shared" si="243"/>
        <v>13.723806896127114</v>
      </c>
      <c r="K3905" s="39" t="e">
        <f t="shared" si="240"/>
        <v>#DIV/0!</v>
      </c>
      <c r="L3905" s="46">
        <f>J3905/Eingaben!$D$29</f>
        <v>0.94257731505281817</v>
      </c>
      <c r="M3905" s="44" t="e">
        <f>K3905/Eingaben!$D$8</f>
        <v>#DIV/0!</v>
      </c>
      <c r="N3905" s="46">
        <f>ABS(B3905-C3905)/Eingaben!$D$8</f>
        <v>0</v>
      </c>
      <c r="O3905" s="44"/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2"/>
        <v>#DIV/0!</v>
      </c>
    </row>
    <row r="3906" spans="1:19" x14ac:dyDescent="0.25">
      <c r="A3906" s="69"/>
      <c r="B3906" s="72"/>
      <c r="C3906" s="72"/>
      <c r="D3906" s="80"/>
      <c r="G3906" s="69"/>
      <c r="I3906" s="45">
        <f t="shared" si="241"/>
        <v>0</v>
      </c>
      <c r="J3906" s="45">
        <f t="shared" si="243"/>
        <v>13.723806896127114</v>
      </c>
      <c r="K3906" s="39" t="e">
        <f t="shared" si="240"/>
        <v>#DIV/0!</v>
      </c>
      <c r="L3906" s="46">
        <f>J3906/Eingaben!$D$29</f>
        <v>0.94257731505281817</v>
      </c>
      <c r="M3906" s="44" t="e">
        <f>K3906/Eingaben!$D$8</f>
        <v>#DIV/0!</v>
      </c>
      <c r="N3906" s="46">
        <f>ABS(B3906-C3906)/Eingaben!$D$8</f>
        <v>0</v>
      </c>
      <c r="O3906" s="44"/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2"/>
        <v>#DIV/0!</v>
      </c>
    </row>
    <row r="3907" spans="1:19" x14ac:dyDescent="0.25">
      <c r="A3907" s="69"/>
      <c r="B3907" s="72"/>
      <c r="C3907" s="72"/>
      <c r="D3907" s="80"/>
      <c r="G3907" s="69"/>
      <c r="I3907" s="45">
        <f t="shared" si="241"/>
        <v>0</v>
      </c>
      <c r="J3907" s="45">
        <f t="shared" si="243"/>
        <v>13.723806896127114</v>
      </c>
      <c r="K3907" s="39" t="e">
        <f t="shared" si="240"/>
        <v>#DIV/0!</v>
      </c>
      <c r="L3907" s="46">
        <f>J3907/Eingaben!$D$29</f>
        <v>0.94257731505281817</v>
      </c>
      <c r="M3907" s="44" t="e">
        <f>K3907/Eingaben!$D$8</f>
        <v>#DIV/0!</v>
      </c>
      <c r="N3907" s="46">
        <f>ABS(B3907-C3907)/Eingaben!$D$8</f>
        <v>0</v>
      </c>
      <c r="O3907" s="44"/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2"/>
        <v>#DIV/0!</v>
      </c>
    </row>
    <row r="3908" spans="1:19" x14ac:dyDescent="0.25">
      <c r="A3908" s="69"/>
      <c r="B3908" s="72"/>
      <c r="C3908" s="72"/>
      <c r="D3908" s="80"/>
      <c r="G3908" s="69"/>
      <c r="I3908" s="45">
        <f t="shared" si="241"/>
        <v>0</v>
      </c>
      <c r="J3908" s="45">
        <f t="shared" si="243"/>
        <v>13.723806896127114</v>
      </c>
      <c r="K3908" s="39" t="e">
        <f t="shared" si="240"/>
        <v>#DIV/0!</v>
      </c>
      <c r="L3908" s="46">
        <f>J3908/Eingaben!$D$29</f>
        <v>0.94257731505281817</v>
      </c>
      <c r="M3908" s="44" t="e">
        <f>K3908/Eingaben!$D$8</f>
        <v>#DIV/0!</v>
      </c>
      <c r="N3908" s="46">
        <f>ABS(B3908-C3908)/Eingaben!$D$8</f>
        <v>0</v>
      </c>
      <c r="O3908" s="44"/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2"/>
        <v>#DIV/0!</v>
      </c>
    </row>
    <row r="3909" spans="1:19" x14ac:dyDescent="0.25">
      <c r="A3909" s="69"/>
      <c r="B3909" s="72"/>
      <c r="C3909" s="72"/>
      <c r="D3909" s="80"/>
      <c r="G3909" s="69"/>
      <c r="I3909" s="45">
        <f t="shared" si="241"/>
        <v>0</v>
      </c>
      <c r="J3909" s="45">
        <f t="shared" si="243"/>
        <v>13.723806896127114</v>
      </c>
      <c r="K3909" s="39" t="e">
        <f t="shared" ref="K3909:K3972" si="244">I3909/((A3909-A3908)/3600)</f>
        <v>#DIV/0!</v>
      </c>
      <c r="L3909" s="46">
        <f>J3909/Eingaben!$D$29</f>
        <v>0.94257731505281817</v>
      </c>
      <c r="M3909" s="44" t="e">
        <f>K3909/Eingaben!$D$8</f>
        <v>#DIV/0!</v>
      </c>
      <c r="N3909" s="46">
        <f>ABS(B3909-C3909)/Eingaben!$D$8</f>
        <v>0</v>
      </c>
      <c r="O3909" s="44"/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2"/>
        <v>#DIV/0!</v>
      </c>
    </row>
    <row r="3910" spans="1:19" x14ac:dyDescent="0.25">
      <c r="A3910" s="69"/>
      <c r="B3910" s="72"/>
      <c r="C3910" s="72"/>
      <c r="D3910" s="80"/>
      <c r="G3910" s="69"/>
      <c r="I3910" s="45">
        <f t="shared" ref="I3910:I3973" si="245">IF(D3910&gt;0,D3910/3600*R3910*(A3910-A3909)*S3910*(B3910-C3910)/3600,0)</f>
        <v>0</v>
      </c>
      <c r="J3910" s="45">
        <f t="shared" si="243"/>
        <v>13.723806896127114</v>
      </c>
      <c r="K3910" s="39" t="e">
        <f t="shared" si="244"/>
        <v>#DIV/0!</v>
      </c>
      <c r="L3910" s="46">
        <f>J3910/Eingaben!$D$29</f>
        <v>0.94257731505281817</v>
      </c>
      <c r="M3910" s="44" t="e">
        <f>K3910/Eingaben!$D$8</f>
        <v>#DIV/0!</v>
      </c>
      <c r="N3910" s="46">
        <f>ABS(B3910-C3910)/Eingaben!$D$8</f>
        <v>0</v>
      </c>
      <c r="O3910" s="44"/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ref="S3910:S3973" si="246" xml:space="preserve">  0.0000000024*AVERAGE(B3910:C3910)^4 - 0.0000005979*AVERAGE(B3910:C3910)^3 + 0.0000621355*AVERAGE(B3910:C3910)^2 - 0.0026683907*AVERAGE(B3910:C3910) + 4.2176232303</f>
        <v>#DIV/0!</v>
      </c>
    </row>
    <row r="3911" spans="1:19" x14ac:dyDescent="0.25">
      <c r="A3911" s="69"/>
      <c r="B3911" s="72"/>
      <c r="C3911" s="72"/>
      <c r="D3911" s="80"/>
      <c r="G3911" s="69"/>
      <c r="I3911" s="45">
        <f t="shared" si="245"/>
        <v>0</v>
      </c>
      <c r="J3911" s="45">
        <f t="shared" ref="J3911:J3974" si="247">J3910+I3911</f>
        <v>13.723806896127114</v>
      </c>
      <c r="K3911" s="39" t="e">
        <f t="shared" si="244"/>
        <v>#DIV/0!</v>
      </c>
      <c r="L3911" s="46">
        <f>J3911/Eingaben!$D$29</f>
        <v>0.94257731505281817</v>
      </c>
      <c r="M3911" s="44" t="e">
        <f>K3911/Eingaben!$D$8</f>
        <v>#DIV/0!</v>
      </c>
      <c r="N3911" s="46">
        <f>ABS(B3911-C3911)/Eingaben!$D$8</f>
        <v>0</v>
      </c>
      <c r="O3911" s="44"/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6"/>
        <v>#DIV/0!</v>
      </c>
    </row>
    <row r="3912" spans="1:19" x14ac:dyDescent="0.25">
      <c r="A3912" s="69"/>
      <c r="B3912" s="72"/>
      <c r="C3912" s="72"/>
      <c r="D3912" s="80"/>
      <c r="G3912" s="69"/>
      <c r="I3912" s="45">
        <f t="shared" si="245"/>
        <v>0</v>
      </c>
      <c r="J3912" s="45">
        <f t="shared" si="247"/>
        <v>13.723806896127114</v>
      </c>
      <c r="K3912" s="39" t="e">
        <f t="shared" si="244"/>
        <v>#DIV/0!</v>
      </c>
      <c r="L3912" s="46">
        <f>J3912/Eingaben!$D$29</f>
        <v>0.94257731505281817</v>
      </c>
      <c r="M3912" s="44" t="e">
        <f>K3912/Eingaben!$D$8</f>
        <v>#DIV/0!</v>
      </c>
      <c r="N3912" s="46">
        <f>ABS(B3912-C3912)/Eingaben!$D$8</f>
        <v>0</v>
      </c>
      <c r="O3912" s="44"/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6"/>
        <v>#DIV/0!</v>
      </c>
    </row>
    <row r="3913" spans="1:19" x14ac:dyDescent="0.25">
      <c r="A3913" s="69"/>
      <c r="B3913" s="72"/>
      <c r="C3913" s="72"/>
      <c r="D3913" s="80"/>
      <c r="G3913" s="69"/>
      <c r="I3913" s="45">
        <f t="shared" si="245"/>
        <v>0</v>
      </c>
      <c r="J3913" s="45">
        <f t="shared" si="247"/>
        <v>13.723806896127114</v>
      </c>
      <c r="K3913" s="39" t="e">
        <f t="shared" si="244"/>
        <v>#DIV/0!</v>
      </c>
      <c r="L3913" s="46">
        <f>J3913/Eingaben!$D$29</f>
        <v>0.94257731505281817</v>
      </c>
      <c r="M3913" s="44" t="e">
        <f>K3913/Eingaben!$D$8</f>
        <v>#DIV/0!</v>
      </c>
      <c r="N3913" s="46">
        <f>ABS(B3913-C3913)/Eingaben!$D$8</f>
        <v>0</v>
      </c>
      <c r="O3913" s="44"/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6"/>
        <v>#DIV/0!</v>
      </c>
    </row>
    <row r="3914" spans="1:19" x14ac:dyDescent="0.25">
      <c r="A3914" s="69"/>
      <c r="B3914" s="72"/>
      <c r="C3914" s="72"/>
      <c r="D3914" s="80"/>
      <c r="G3914" s="69"/>
      <c r="I3914" s="45">
        <f t="shared" si="245"/>
        <v>0</v>
      </c>
      <c r="J3914" s="45">
        <f t="shared" si="247"/>
        <v>13.723806896127114</v>
      </c>
      <c r="K3914" s="39" t="e">
        <f t="shared" si="244"/>
        <v>#DIV/0!</v>
      </c>
      <c r="L3914" s="46">
        <f>J3914/Eingaben!$D$29</f>
        <v>0.94257731505281817</v>
      </c>
      <c r="M3914" s="44" t="e">
        <f>K3914/Eingaben!$D$8</f>
        <v>#DIV/0!</v>
      </c>
      <c r="N3914" s="46">
        <f>ABS(B3914-C3914)/Eingaben!$D$8</f>
        <v>0</v>
      </c>
      <c r="O3914" s="44"/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6"/>
        <v>#DIV/0!</v>
      </c>
    </row>
    <row r="3915" spans="1:19" x14ac:dyDescent="0.25">
      <c r="A3915" s="69"/>
      <c r="B3915" s="72"/>
      <c r="C3915" s="72"/>
      <c r="D3915" s="80"/>
      <c r="G3915" s="69"/>
      <c r="I3915" s="45">
        <f t="shared" si="245"/>
        <v>0</v>
      </c>
      <c r="J3915" s="45">
        <f t="shared" si="247"/>
        <v>13.723806896127114</v>
      </c>
      <c r="K3915" s="39" t="e">
        <f t="shared" si="244"/>
        <v>#DIV/0!</v>
      </c>
      <c r="L3915" s="46">
        <f>J3915/Eingaben!$D$29</f>
        <v>0.94257731505281817</v>
      </c>
      <c r="M3915" s="44" t="e">
        <f>K3915/Eingaben!$D$8</f>
        <v>#DIV/0!</v>
      </c>
      <c r="N3915" s="46">
        <f>ABS(B3915-C3915)/Eingaben!$D$8</f>
        <v>0</v>
      </c>
      <c r="O3915" s="44"/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6"/>
        <v>#DIV/0!</v>
      </c>
    </row>
    <row r="3916" spans="1:19" x14ac:dyDescent="0.25">
      <c r="A3916" s="69"/>
      <c r="B3916" s="72"/>
      <c r="C3916" s="72"/>
      <c r="D3916" s="80"/>
      <c r="G3916" s="69"/>
      <c r="I3916" s="45">
        <f t="shared" si="245"/>
        <v>0</v>
      </c>
      <c r="J3916" s="45">
        <f t="shared" si="247"/>
        <v>13.723806896127114</v>
      </c>
      <c r="K3916" s="39" t="e">
        <f t="shared" si="244"/>
        <v>#DIV/0!</v>
      </c>
      <c r="L3916" s="46">
        <f>J3916/Eingaben!$D$29</f>
        <v>0.94257731505281817</v>
      </c>
      <c r="M3916" s="44" t="e">
        <f>K3916/Eingaben!$D$8</f>
        <v>#DIV/0!</v>
      </c>
      <c r="N3916" s="46">
        <f>ABS(B3916-C3916)/Eingaben!$D$8</f>
        <v>0</v>
      </c>
      <c r="O3916" s="44"/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6"/>
        <v>#DIV/0!</v>
      </c>
    </row>
    <row r="3917" spans="1:19" x14ac:dyDescent="0.25">
      <c r="A3917" s="69"/>
      <c r="B3917" s="72"/>
      <c r="C3917" s="72"/>
      <c r="D3917" s="80"/>
      <c r="G3917" s="69"/>
      <c r="I3917" s="45">
        <f t="shared" si="245"/>
        <v>0</v>
      </c>
      <c r="J3917" s="45">
        <f t="shared" si="247"/>
        <v>13.723806896127114</v>
      </c>
      <c r="K3917" s="39" t="e">
        <f t="shared" si="244"/>
        <v>#DIV/0!</v>
      </c>
      <c r="L3917" s="46">
        <f>J3917/Eingaben!$D$29</f>
        <v>0.94257731505281817</v>
      </c>
      <c r="M3917" s="44" t="e">
        <f>K3917/Eingaben!$D$8</f>
        <v>#DIV/0!</v>
      </c>
      <c r="N3917" s="46">
        <f>ABS(B3917-C3917)/Eingaben!$D$8</f>
        <v>0</v>
      </c>
      <c r="O3917" s="44"/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6"/>
        <v>#DIV/0!</v>
      </c>
    </row>
    <row r="3918" spans="1:19" x14ac:dyDescent="0.25">
      <c r="A3918" s="69"/>
      <c r="B3918" s="72"/>
      <c r="C3918" s="72"/>
      <c r="D3918" s="80"/>
      <c r="G3918" s="69"/>
      <c r="I3918" s="45">
        <f t="shared" si="245"/>
        <v>0</v>
      </c>
      <c r="J3918" s="45">
        <f t="shared" si="247"/>
        <v>13.723806896127114</v>
      </c>
      <c r="K3918" s="39" t="e">
        <f t="shared" si="244"/>
        <v>#DIV/0!</v>
      </c>
      <c r="L3918" s="46">
        <f>J3918/Eingaben!$D$29</f>
        <v>0.94257731505281817</v>
      </c>
      <c r="M3918" s="44" t="e">
        <f>K3918/Eingaben!$D$8</f>
        <v>#DIV/0!</v>
      </c>
      <c r="N3918" s="46">
        <f>ABS(B3918-C3918)/Eingaben!$D$8</f>
        <v>0</v>
      </c>
      <c r="O3918" s="44"/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6"/>
        <v>#DIV/0!</v>
      </c>
    </row>
    <row r="3919" spans="1:19" x14ac:dyDescent="0.25">
      <c r="A3919" s="69"/>
      <c r="B3919" s="72"/>
      <c r="C3919" s="72"/>
      <c r="D3919" s="80"/>
      <c r="G3919" s="69"/>
      <c r="I3919" s="45">
        <f t="shared" si="245"/>
        <v>0</v>
      </c>
      <c r="J3919" s="45">
        <f t="shared" si="247"/>
        <v>13.723806896127114</v>
      </c>
      <c r="K3919" s="39" t="e">
        <f t="shared" si="244"/>
        <v>#DIV/0!</v>
      </c>
      <c r="L3919" s="46">
        <f>J3919/Eingaben!$D$29</f>
        <v>0.94257731505281817</v>
      </c>
      <c r="M3919" s="44" t="e">
        <f>K3919/Eingaben!$D$8</f>
        <v>#DIV/0!</v>
      </c>
      <c r="N3919" s="46">
        <f>ABS(B3919-C3919)/Eingaben!$D$8</f>
        <v>0</v>
      </c>
      <c r="O3919" s="44"/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6"/>
        <v>#DIV/0!</v>
      </c>
    </row>
    <row r="3920" spans="1:19" x14ac:dyDescent="0.25">
      <c r="A3920" s="69"/>
      <c r="B3920" s="72"/>
      <c r="C3920" s="72"/>
      <c r="D3920" s="80"/>
      <c r="G3920" s="69"/>
      <c r="I3920" s="45">
        <f t="shared" si="245"/>
        <v>0</v>
      </c>
      <c r="J3920" s="45">
        <f t="shared" si="247"/>
        <v>13.723806896127114</v>
      </c>
      <c r="K3920" s="39" t="e">
        <f t="shared" si="244"/>
        <v>#DIV/0!</v>
      </c>
      <c r="L3920" s="46">
        <f>J3920/Eingaben!$D$29</f>
        <v>0.94257731505281817</v>
      </c>
      <c r="M3920" s="44" t="e">
        <f>K3920/Eingaben!$D$8</f>
        <v>#DIV/0!</v>
      </c>
      <c r="N3920" s="46">
        <f>ABS(B3920-C3920)/Eingaben!$D$8</f>
        <v>0</v>
      </c>
      <c r="O3920" s="44"/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6"/>
        <v>#DIV/0!</v>
      </c>
    </row>
    <row r="3921" spans="1:19" x14ac:dyDescent="0.25">
      <c r="A3921" s="69"/>
      <c r="B3921" s="72"/>
      <c r="C3921" s="72"/>
      <c r="D3921" s="80"/>
      <c r="G3921" s="69"/>
      <c r="I3921" s="45">
        <f t="shared" si="245"/>
        <v>0</v>
      </c>
      <c r="J3921" s="45">
        <f t="shared" si="247"/>
        <v>13.723806896127114</v>
      </c>
      <c r="K3921" s="39" t="e">
        <f t="shared" si="244"/>
        <v>#DIV/0!</v>
      </c>
      <c r="L3921" s="46">
        <f>J3921/Eingaben!$D$29</f>
        <v>0.94257731505281817</v>
      </c>
      <c r="M3921" s="44" t="e">
        <f>K3921/Eingaben!$D$8</f>
        <v>#DIV/0!</v>
      </c>
      <c r="N3921" s="46">
        <f>ABS(B3921-C3921)/Eingaben!$D$8</f>
        <v>0</v>
      </c>
      <c r="O3921" s="44"/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6"/>
        <v>#DIV/0!</v>
      </c>
    </row>
    <row r="3922" spans="1:19" x14ac:dyDescent="0.25">
      <c r="A3922" s="69"/>
      <c r="B3922" s="72"/>
      <c r="C3922" s="72"/>
      <c r="D3922" s="80"/>
      <c r="G3922" s="69"/>
      <c r="I3922" s="45">
        <f t="shared" si="245"/>
        <v>0</v>
      </c>
      <c r="J3922" s="45">
        <f t="shared" si="247"/>
        <v>13.723806896127114</v>
      </c>
      <c r="K3922" s="39" t="e">
        <f t="shared" si="244"/>
        <v>#DIV/0!</v>
      </c>
      <c r="L3922" s="46">
        <f>J3922/Eingaben!$D$29</f>
        <v>0.94257731505281817</v>
      </c>
      <c r="M3922" s="44" t="e">
        <f>K3922/Eingaben!$D$8</f>
        <v>#DIV/0!</v>
      </c>
      <c r="N3922" s="46">
        <f>ABS(B3922-C3922)/Eingaben!$D$8</f>
        <v>0</v>
      </c>
      <c r="O3922" s="44"/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6"/>
        <v>#DIV/0!</v>
      </c>
    </row>
    <row r="3923" spans="1:19" x14ac:dyDescent="0.25">
      <c r="A3923" s="69"/>
      <c r="B3923" s="72"/>
      <c r="C3923" s="72"/>
      <c r="D3923" s="80"/>
      <c r="G3923" s="69"/>
      <c r="I3923" s="45">
        <f t="shared" si="245"/>
        <v>0</v>
      </c>
      <c r="J3923" s="45">
        <f t="shared" si="247"/>
        <v>13.723806896127114</v>
      </c>
      <c r="K3923" s="39" t="e">
        <f t="shared" si="244"/>
        <v>#DIV/0!</v>
      </c>
      <c r="L3923" s="46">
        <f>J3923/Eingaben!$D$29</f>
        <v>0.94257731505281817</v>
      </c>
      <c r="M3923" s="44" t="e">
        <f>K3923/Eingaben!$D$8</f>
        <v>#DIV/0!</v>
      </c>
      <c r="N3923" s="46">
        <f>ABS(B3923-C3923)/Eingaben!$D$8</f>
        <v>0</v>
      </c>
      <c r="O3923" s="44"/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6"/>
        <v>#DIV/0!</v>
      </c>
    </row>
    <row r="3924" spans="1:19" x14ac:dyDescent="0.25">
      <c r="A3924" s="69"/>
      <c r="B3924" s="72"/>
      <c r="C3924" s="72"/>
      <c r="D3924" s="80"/>
      <c r="G3924" s="69"/>
      <c r="I3924" s="45">
        <f t="shared" si="245"/>
        <v>0</v>
      </c>
      <c r="J3924" s="45">
        <f t="shared" si="247"/>
        <v>13.723806896127114</v>
      </c>
      <c r="K3924" s="39" t="e">
        <f t="shared" si="244"/>
        <v>#DIV/0!</v>
      </c>
      <c r="L3924" s="46">
        <f>J3924/Eingaben!$D$29</f>
        <v>0.94257731505281817</v>
      </c>
      <c r="M3924" s="44" t="e">
        <f>K3924/Eingaben!$D$8</f>
        <v>#DIV/0!</v>
      </c>
      <c r="N3924" s="46">
        <f>ABS(B3924-C3924)/Eingaben!$D$8</f>
        <v>0</v>
      </c>
      <c r="O3924" s="44"/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6"/>
        <v>#DIV/0!</v>
      </c>
    </row>
    <row r="3925" spans="1:19" x14ac:dyDescent="0.25">
      <c r="A3925" s="69"/>
      <c r="B3925" s="72"/>
      <c r="C3925" s="72"/>
      <c r="D3925" s="80"/>
      <c r="G3925" s="69"/>
      <c r="I3925" s="45">
        <f t="shared" si="245"/>
        <v>0</v>
      </c>
      <c r="J3925" s="45">
        <f t="shared" si="247"/>
        <v>13.723806896127114</v>
      </c>
      <c r="K3925" s="39" t="e">
        <f t="shared" si="244"/>
        <v>#DIV/0!</v>
      </c>
      <c r="L3925" s="46">
        <f>J3925/Eingaben!$D$29</f>
        <v>0.94257731505281817</v>
      </c>
      <c r="M3925" s="44" t="e">
        <f>K3925/Eingaben!$D$8</f>
        <v>#DIV/0!</v>
      </c>
      <c r="N3925" s="46">
        <f>ABS(B3925-C3925)/Eingaben!$D$8</f>
        <v>0</v>
      </c>
      <c r="O3925" s="44"/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6"/>
        <v>#DIV/0!</v>
      </c>
    </row>
    <row r="3926" spans="1:19" x14ac:dyDescent="0.25">
      <c r="A3926" s="69"/>
      <c r="B3926" s="72"/>
      <c r="C3926" s="72"/>
      <c r="D3926" s="80"/>
      <c r="G3926" s="69"/>
      <c r="I3926" s="45">
        <f t="shared" si="245"/>
        <v>0</v>
      </c>
      <c r="J3926" s="45">
        <f t="shared" si="247"/>
        <v>13.723806896127114</v>
      </c>
      <c r="K3926" s="39" t="e">
        <f t="shared" si="244"/>
        <v>#DIV/0!</v>
      </c>
      <c r="L3926" s="46">
        <f>J3926/Eingaben!$D$29</f>
        <v>0.94257731505281817</v>
      </c>
      <c r="M3926" s="44" t="e">
        <f>K3926/Eingaben!$D$8</f>
        <v>#DIV/0!</v>
      </c>
      <c r="N3926" s="46">
        <f>ABS(B3926-C3926)/Eingaben!$D$8</f>
        <v>0</v>
      </c>
      <c r="O3926" s="44"/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6"/>
        <v>#DIV/0!</v>
      </c>
    </row>
    <row r="3927" spans="1:19" x14ac:dyDescent="0.25">
      <c r="A3927" s="69"/>
      <c r="B3927" s="72"/>
      <c r="C3927" s="72"/>
      <c r="D3927" s="80"/>
      <c r="G3927" s="69"/>
      <c r="I3927" s="45">
        <f t="shared" si="245"/>
        <v>0</v>
      </c>
      <c r="J3927" s="45">
        <f t="shared" si="247"/>
        <v>13.723806896127114</v>
      </c>
      <c r="K3927" s="39" t="e">
        <f t="shared" si="244"/>
        <v>#DIV/0!</v>
      </c>
      <c r="L3927" s="46">
        <f>J3927/Eingaben!$D$29</f>
        <v>0.94257731505281817</v>
      </c>
      <c r="M3927" s="44" t="e">
        <f>K3927/Eingaben!$D$8</f>
        <v>#DIV/0!</v>
      </c>
      <c r="N3927" s="46">
        <f>ABS(B3927-C3927)/Eingaben!$D$8</f>
        <v>0</v>
      </c>
      <c r="O3927" s="44"/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6"/>
        <v>#DIV/0!</v>
      </c>
    </row>
    <row r="3928" spans="1:19" x14ac:dyDescent="0.25">
      <c r="A3928" s="69"/>
      <c r="B3928" s="72"/>
      <c r="C3928" s="72"/>
      <c r="D3928" s="80"/>
      <c r="G3928" s="69"/>
      <c r="I3928" s="45">
        <f t="shared" si="245"/>
        <v>0</v>
      </c>
      <c r="J3928" s="45">
        <f t="shared" si="247"/>
        <v>13.723806896127114</v>
      </c>
      <c r="K3928" s="39" t="e">
        <f t="shared" si="244"/>
        <v>#DIV/0!</v>
      </c>
      <c r="L3928" s="46">
        <f>J3928/Eingaben!$D$29</f>
        <v>0.94257731505281817</v>
      </c>
      <c r="M3928" s="44" t="e">
        <f>K3928/Eingaben!$D$8</f>
        <v>#DIV/0!</v>
      </c>
      <c r="N3928" s="46">
        <f>ABS(B3928-C3928)/Eingaben!$D$8</f>
        <v>0</v>
      </c>
      <c r="O3928" s="44"/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6"/>
        <v>#DIV/0!</v>
      </c>
    </row>
    <row r="3929" spans="1:19" x14ac:dyDescent="0.25">
      <c r="A3929" s="69"/>
      <c r="B3929" s="72"/>
      <c r="C3929" s="72"/>
      <c r="D3929" s="80"/>
      <c r="G3929" s="69"/>
      <c r="I3929" s="45">
        <f t="shared" si="245"/>
        <v>0</v>
      </c>
      <c r="J3929" s="45">
        <f t="shared" si="247"/>
        <v>13.723806896127114</v>
      </c>
      <c r="K3929" s="39" t="e">
        <f t="shared" si="244"/>
        <v>#DIV/0!</v>
      </c>
      <c r="L3929" s="46">
        <f>J3929/Eingaben!$D$29</f>
        <v>0.94257731505281817</v>
      </c>
      <c r="M3929" s="44" t="e">
        <f>K3929/Eingaben!$D$8</f>
        <v>#DIV/0!</v>
      </c>
      <c r="N3929" s="46">
        <f>ABS(B3929-C3929)/Eingaben!$D$8</f>
        <v>0</v>
      </c>
      <c r="O3929" s="44"/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6"/>
        <v>#DIV/0!</v>
      </c>
    </row>
    <row r="3930" spans="1:19" x14ac:dyDescent="0.25">
      <c r="A3930" s="69"/>
      <c r="B3930" s="72"/>
      <c r="C3930" s="72"/>
      <c r="D3930" s="80"/>
      <c r="G3930" s="69"/>
      <c r="I3930" s="45">
        <f t="shared" si="245"/>
        <v>0</v>
      </c>
      <c r="J3930" s="45">
        <f t="shared" si="247"/>
        <v>13.723806896127114</v>
      </c>
      <c r="K3930" s="39" t="e">
        <f t="shared" si="244"/>
        <v>#DIV/0!</v>
      </c>
      <c r="L3930" s="46">
        <f>J3930/Eingaben!$D$29</f>
        <v>0.94257731505281817</v>
      </c>
      <c r="M3930" s="44" t="e">
        <f>K3930/Eingaben!$D$8</f>
        <v>#DIV/0!</v>
      </c>
      <c r="N3930" s="46">
        <f>ABS(B3930-C3930)/Eingaben!$D$8</f>
        <v>0</v>
      </c>
      <c r="O3930" s="44"/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6"/>
        <v>#DIV/0!</v>
      </c>
    </row>
    <row r="3931" spans="1:19" x14ac:dyDescent="0.25">
      <c r="A3931" s="69"/>
      <c r="B3931" s="72"/>
      <c r="C3931" s="72"/>
      <c r="D3931" s="80"/>
      <c r="G3931" s="69"/>
      <c r="I3931" s="45">
        <f t="shared" si="245"/>
        <v>0</v>
      </c>
      <c r="J3931" s="45">
        <f t="shared" si="247"/>
        <v>13.723806896127114</v>
      </c>
      <c r="K3931" s="39" t="e">
        <f t="shared" si="244"/>
        <v>#DIV/0!</v>
      </c>
      <c r="L3931" s="46">
        <f>J3931/Eingaben!$D$29</f>
        <v>0.94257731505281817</v>
      </c>
      <c r="M3931" s="44" t="e">
        <f>K3931/Eingaben!$D$8</f>
        <v>#DIV/0!</v>
      </c>
      <c r="N3931" s="46">
        <f>ABS(B3931-C3931)/Eingaben!$D$8</f>
        <v>0</v>
      </c>
      <c r="O3931" s="44"/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6"/>
        <v>#DIV/0!</v>
      </c>
    </row>
    <row r="3932" spans="1:19" x14ac:dyDescent="0.25">
      <c r="A3932" s="69"/>
      <c r="B3932" s="72"/>
      <c r="C3932" s="72"/>
      <c r="D3932" s="80"/>
      <c r="G3932" s="69"/>
      <c r="I3932" s="45">
        <f t="shared" si="245"/>
        <v>0</v>
      </c>
      <c r="J3932" s="45">
        <f t="shared" si="247"/>
        <v>13.723806896127114</v>
      </c>
      <c r="K3932" s="39" t="e">
        <f t="shared" si="244"/>
        <v>#DIV/0!</v>
      </c>
      <c r="L3932" s="46">
        <f>J3932/Eingaben!$D$29</f>
        <v>0.94257731505281817</v>
      </c>
      <c r="M3932" s="44" t="e">
        <f>K3932/Eingaben!$D$8</f>
        <v>#DIV/0!</v>
      </c>
      <c r="N3932" s="46">
        <f>ABS(B3932-C3932)/Eingaben!$D$8</f>
        <v>0</v>
      </c>
      <c r="O3932" s="44"/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6"/>
        <v>#DIV/0!</v>
      </c>
    </row>
    <row r="3933" spans="1:19" x14ac:dyDescent="0.25">
      <c r="A3933" s="69"/>
      <c r="B3933" s="72"/>
      <c r="C3933" s="72"/>
      <c r="D3933" s="80"/>
      <c r="G3933" s="69"/>
      <c r="I3933" s="45">
        <f t="shared" si="245"/>
        <v>0</v>
      </c>
      <c r="J3933" s="45">
        <f t="shared" si="247"/>
        <v>13.723806896127114</v>
      </c>
      <c r="K3933" s="39" t="e">
        <f t="shared" si="244"/>
        <v>#DIV/0!</v>
      </c>
      <c r="L3933" s="46">
        <f>J3933/Eingaben!$D$29</f>
        <v>0.94257731505281817</v>
      </c>
      <c r="M3933" s="44" t="e">
        <f>K3933/Eingaben!$D$8</f>
        <v>#DIV/0!</v>
      </c>
      <c r="N3933" s="46">
        <f>ABS(B3933-C3933)/Eingaben!$D$8</f>
        <v>0</v>
      </c>
      <c r="O3933" s="44"/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6"/>
        <v>#DIV/0!</v>
      </c>
    </row>
    <row r="3934" spans="1:19" x14ac:dyDescent="0.25">
      <c r="A3934" s="69"/>
      <c r="B3934" s="72"/>
      <c r="C3934" s="72"/>
      <c r="D3934" s="80"/>
      <c r="G3934" s="69"/>
      <c r="I3934" s="45">
        <f t="shared" si="245"/>
        <v>0</v>
      </c>
      <c r="J3934" s="45">
        <f t="shared" si="247"/>
        <v>13.723806896127114</v>
      </c>
      <c r="K3934" s="39" t="e">
        <f t="shared" si="244"/>
        <v>#DIV/0!</v>
      </c>
      <c r="L3934" s="46">
        <f>J3934/Eingaben!$D$29</f>
        <v>0.94257731505281817</v>
      </c>
      <c r="M3934" s="44" t="e">
        <f>K3934/Eingaben!$D$8</f>
        <v>#DIV/0!</v>
      </c>
      <c r="N3934" s="46">
        <f>ABS(B3934-C3934)/Eingaben!$D$8</f>
        <v>0</v>
      </c>
      <c r="O3934" s="44"/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6"/>
        <v>#DIV/0!</v>
      </c>
    </row>
    <row r="3935" spans="1:19" x14ac:dyDescent="0.25">
      <c r="A3935" s="69"/>
      <c r="B3935" s="72"/>
      <c r="C3935" s="72"/>
      <c r="D3935" s="80"/>
      <c r="G3935" s="69"/>
      <c r="I3935" s="45">
        <f t="shared" si="245"/>
        <v>0</v>
      </c>
      <c r="J3935" s="45">
        <f t="shared" si="247"/>
        <v>13.723806896127114</v>
      </c>
      <c r="K3935" s="39" t="e">
        <f t="shared" si="244"/>
        <v>#DIV/0!</v>
      </c>
      <c r="L3935" s="46">
        <f>J3935/Eingaben!$D$29</f>
        <v>0.94257731505281817</v>
      </c>
      <c r="M3935" s="44" t="e">
        <f>K3935/Eingaben!$D$8</f>
        <v>#DIV/0!</v>
      </c>
      <c r="N3935" s="46">
        <f>ABS(B3935-C3935)/Eingaben!$D$8</f>
        <v>0</v>
      </c>
      <c r="O3935" s="44"/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6"/>
        <v>#DIV/0!</v>
      </c>
    </row>
    <row r="3936" spans="1:19" x14ac:dyDescent="0.25">
      <c r="A3936" s="69"/>
      <c r="B3936" s="72"/>
      <c r="C3936" s="72"/>
      <c r="D3936" s="80"/>
      <c r="G3936" s="69"/>
      <c r="I3936" s="45">
        <f t="shared" si="245"/>
        <v>0</v>
      </c>
      <c r="J3936" s="45">
        <f t="shared" si="247"/>
        <v>13.723806896127114</v>
      </c>
      <c r="K3936" s="39" t="e">
        <f t="shared" si="244"/>
        <v>#DIV/0!</v>
      </c>
      <c r="L3936" s="46">
        <f>J3936/Eingaben!$D$29</f>
        <v>0.94257731505281817</v>
      </c>
      <c r="M3936" s="44" t="e">
        <f>K3936/Eingaben!$D$8</f>
        <v>#DIV/0!</v>
      </c>
      <c r="N3936" s="46">
        <f>ABS(B3936-C3936)/Eingaben!$D$8</f>
        <v>0</v>
      </c>
      <c r="O3936" s="44"/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6"/>
        <v>#DIV/0!</v>
      </c>
    </row>
    <row r="3937" spans="1:19" x14ac:dyDescent="0.25">
      <c r="A3937" s="69"/>
      <c r="B3937" s="72"/>
      <c r="C3937" s="72"/>
      <c r="D3937" s="80"/>
      <c r="G3937" s="69"/>
      <c r="I3937" s="45">
        <f t="shared" si="245"/>
        <v>0</v>
      </c>
      <c r="J3937" s="45">
        <f t="shared" si="247"/>
        <v>13.723806896127114</v>
      </c>
      <c r="K3937" s="39" t="e">
        <f t="shared" si="244"/>
        <v>#DIV/0!</v>
      </c>
      <c r="L3937" s="46">
        <f>J3937/Eingaben!$D$29</f>
        <v>0.94257731505281817</v>
      </c>
      <c r="M3937" s="44" t="e">
        <f>K3937/Eingaben!$D$8</f>
        <v>#DIV/0!</v>
      </c>
      <c r="N3937" s="46">
        <f>ABS(B3937-C3937)/Eingaben!$D$8</f>
        <v>0</v>
      </c>
      <c r="O3937" s="44"/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6"/>
        <v>#DIV/0!</v>
      </c>
    </row>
    <row r="3938" spans="1:19" x14ac:dyDescent="0.25">
      <c r="A3938" s="69"/>
      <c r="B3938" s="72"/>
      <c r="C3938" s="72"/>
      <c r="D3938" s="80"/>
      <c r="G3938" s="69"/>
      <c r="I3938" s="45">
        <f t="shared" si="245"/>
        <v>0</v>
      </c>
      <c r="J3938" s="45">
        <f t="shared" si="247"/>
        <v>13.723806896127114</v>
      </c>
      <c r="K3938" s="39" t="e">
        <f t="shared" si="244"/>
        <v>#DIV/0!</v>
      </c>
      <c r="L3938" s="46">
        <f>J3938/Eingaben!$D$29</f>
        <v>0.94257731505281817</v>
      </c>
      <c r="M3938" s="44" t="e">
        <f>K3938/Eingaben!$D$8</f>
        <v>#DIV/0!</v>
      </c>
      <c r="N3938" s="46">
        <f>ABS(B3938-C3938)/Eingaben!$D$8</f>
        <v>0</v>
      </c>
      <c r="O3938" s="44"/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6"/>
        <v>#DIV/0!</v>
      </c>
    </row>
    <row r="3939" spans="1:19" x14ac:dyDescent="0.25">
      <c r="A3939" s="69"/>
      <c r="B3939" s="72"/>
      <c r="C3939" s="72"/>
      <c r="D3939" s="80"/>
      <c r="G3939" s="69"/>
      <c r="I3939" s="45">
        <f t="shared" si="245"/>
        <v>0</v>
      </c>
      <c r="J3939" s="45">
        <f t="shared" si="247"/>
        <v>13.723806896127114</v>
      </c>
      <c r="K3939" s="39" t="e">
        <f t="shared" si="244"/>
        <v>#DIV/0!</v>
      </c>
      <c r="L3939" s="46">
        <f>J3939/Eingaben!$D$29</f>
        <v>0.94257731505281817</v>
      </c>
      <c r="M3939" s="44" t="e">
        <f>K3939/Eingaben!$D$8</f>
        <v>#DIV/0!</v>
      </c>
      <c r="N3939" s="46">
        <f>ABS(B3939-C3939)/Eingaben!$D$8</f>
        <v>0</v>
      </c>
      <c r="O3939" s="44"/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6"/>
        <v>#DIV/0!</v>
      </c>
    </row>
    <row r="3940" spans="1:19" x14ac:dyDescent="0.25">
      <c r="A3940" s="69"/>
      <c r="B3940" s="72"/>
      <c r="C3940" s="72"/>
      <c r="D3940" s="80"/>
      <c r="G3940" s="69"/>
      <c r="I3940" s="45">
        <f t="shared" si="245"/>
        <v>0</v>
      </c>
      <c r="J3940" s="45">
        <f t="shared" si="247"/>
        <v>13.723806896127114</v>
      </c>
      <c r="K3940" s="39" t="e">
        <f t="shared" si="244"/>
        <v>#DIV/0!</v>
      </c>
      <c r="L3940" s="46">
        <f>J3940/Eingaben!$D$29</f>
        <v>0.94257731505281817</v>
      </c>
      <c r="M3940" s="44" t="e">
        <f>K3940/Eingaben!$D$8</f>
        <v>#DIV/0!</v>
      </c>
      <c r="N3940" s="46">
        <f>ABS(B3940-C3940)/Eingaben!$D$8</f>
        <v>0</v>
      </c>
      <c r="O3940" s="44"/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6"/>
        <v>#DIV/0!</v>
      </c>
    </row>
    <row r="3941" spans="1:19" x14ac:dyDescent="0.25">
      <c r="A3941" s="69"/>
      <c r="B3941" s="72"/>
      <c r="C3941" s="72"/>
      <c r="D3941" s="80"/>
      <c r="G3941" s="69"/>
      <c r="I3941" s="45">
        <f t="shared" si="245"/>
        <v>0</v>
      </c>
      <c r="J3941" s="45">
        <f t="shared" si="247"/>
        <v>13.723806896127114</v>
      </c>
      <c r="K3941" s="39" t="e">
        <f t="shared" si="244"/>
        <v>#DIV/0!</v>
      </c>
      <c r="L3941" s="46">
        <f>J3941/Eingaben!$D$29</f>
        <v>0.94257731505281817</v>
      </c>
      <c r="M3941" s="44" t="e">
        <f>K3941/Eingaben!$D$8</f>
        <v>#DIV/0!</v>
      </c>
      <c r="N3941" s="46">
        <f>ABS(B3941-C3941)/Eingaben!$D$8</f>
        <v>0</v>
      </c>
      <c r="O3941" s="44"/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6"/>
        <v>#DIV/0!</v>
      </c>
    </row>
    <row r="3942" spans="1:19" x14ac:dyDescent="0.25">
      <c r="A3942" s="69"/>
      <c r="B3942" s="72"/>
      <c r="C3942" s="72"/>
      <c r="D3942" s="80"/>
      <c r="G3942" s="69"/>
      <c r="I3942" s="45">
        <f t="shared" si="245"/>
        <v>0</v>
      </c>
      <c r="J3942" s="45">
        <f t="shared" si="247"/>
        <v>13.723806896127114</v>
      </c>
      <c r="K3942" s="39" t="e">
        <f t="shared" si="244"/>
        <v>#DIV/0!</v>
      </c>
      <c r="L3942" s="46">
        <f>J3942/Eingaben!$D$29</f>
        <v>0.94257731505281817</v>
      </c>
      <c r="M3942" s="44" t="e">
        <f>K3942/Eingaben!$D$8</f>
        <v>#DIV/0!</v>
      </c>
      <c r="N3942" s="46">
        <f>ABS(B3942-C3942)/Eingaben!$D$8</f>
        <v>0</v>
      </c>
      <c r="O3942" s="44"/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6"/>
        <v>#DIV/0!</v>
      </c>
    </row>
    <row r="3943" spans="1:19" x14ac:dyDescent="0.25">
      <c r="A3943" s="69"/>
      <c r="B3943" s="72"/>
      <c r="C3943" s="72"/>
      <c r="D3943" s="80"/>
      <c r="G3943" s="69"/>
      <c r="I3943" s="45">
        <f t="shared" si="245"/>
        <v>0</v>
      </c>
      <c r="J3943" s="45">
        <f t="shared" si="247"/>
        <v>13.723806896127114</v>
      </c>
      <c r="K3943" s="39" t="e">
        <f t="shared" si="244"/>
        <v>#DIV/0!</v>
      </c>
      <c r="L3943" s="46">
        <f>J3943/Eingaben!$D$29</f>
        <v>0.94257731505281817</v>
      </c>
      <c r="M3943" s="44" t="e">
        <f>K3943/Eingaben!$D$8</f>
        <v>#DIV/0!</v>
      </c>
      <c r="N3943" s="46">
        <f>ABS(B3943-C3943)/Eingaben!$D$8</f>
        <v>0</v>
      </c>
      <c r="O3943" s="44"/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6"/>
        <v>#DIV/0!</v>
      </c>
    </row>
    <row r="3944" spans="1:19" x14ac:dyDescent="0.25">
      <c r="A3944" s="69"/>
      <c r="B3944" s="72"/>
      <c r="C3944" s="72"/>
      <c r="D3944" s="80"/>
      <c r="G3944" s="69"/>
      <c r="I3944" s="45">
        <f t="shared" si="245"/>
        <v>0</v>
      </c>
      <c r="J3944" s="45">
        <f t="shared" si="247"/>
        <v>13.723806896127114</v>
      </c>
      <c r="K3944" s="39" t="e">
        <f t="shared" si="244"/>
        <v>#DIV/0!</v>
      </c>
      <c r="L3944" s="46">
        <f>J3944/Eingaben!$D$29</f>
        <v>0.94257731505281817</v>
      </c>
      <c r="M3944" s="44" t="e">
        <f>K3944/Eingaben!$D$8</f>
        <v>#DIV/0!</v>
      </c>
      <c r="N3944" s="46">
        <f>ABS(B3944-C3944)/Eingaben!$D$8</f>
        <v>0</v>
      </c>
      <c r="O3944" s="44"/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6"/>
        <v>#DIV/0!</v>
      </c>
    </row>
    <row r="3945" spans="1:19" x14ac:dyDescent="0.25">
      <c r="A3945" s="69"/>
      <c r="B3945" s="72"/>
      <c r="C3945" s="72"/>
      <c r="D3945" s="80"/>
      <c r="G3945" s="69"/>
      <c r="I3945" s="45">
        <f t="shared" si="245"/>
        <v>0</v>
      </c>
      <c r="J3945" s="45">
        <f t="shared" si="247"/>
        <v>13.723806896127114</v>
      </c>
      <c r="K3945" s="39" t="e">
        <f t="shared" si="244"/>
        <v>#DIV/0!</v>
      </c>
      <c r="L3945" s="46">
        <f>J3945/Eingaben!$D$29</f>
        <v>0.94257731505281817</v>
      </c>
      <c r="M3945" s="44" t="e">
        <f>K3945/Eingaben!$D$8</f>
        <v>#DIV/0!</v>
      </c>
      <c r="N3945" s="46">
        <f>ABS(B3945-C3945)/Eingaben!$D$8</f>
        <v>0</v>
      </c>
      <c r="O3945" s="44"/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si="246"/>
        <v>#DIV/0!</v>
      </c>
    </row>
    <row r="3946" spans="1:19" x14ac:dyDescent="0.25">
      <c r="A3946" s="69"/>
      <c r="B3946" s="72"/>
      <c r="C3946" s="72"/>
      <c r="D3946" s="80"/>
      <c r="G3946" s="69"/>
      <c r="I3946" s="45">
        <f t="shared" si="245"/>
        <v>0</v>
      </c>
      <c r="J3946" s="45">
        <f t="shared" si="247"/>
        <v>13.723806896127114</v>
      </c>
      <c r="K3946" s="39" t="e">
        <f t="shared" si="244"/>
        <v>#DIV/0!</v>
      </c>
      <c r="L3946" s="46">
        <f>J3946/Eingaben!$D$29</f>
        <v>0.94257731505281817</v>
      </c>
      <c r="M3946" s="44" t="e">
        <f>K3946/Eingaben!$D$8</f>
        <v>#DIV/0!</v>
      </c>
      <c r="N3946" s="46">
        <f>ABS(B3946-C3946)/Eingaben!$D$8</f>
        <v>0</v>
      </c>
      <c r="O3946" s="44"/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46"/>
        <v>#DIV/0!</v>
      </c>
    </row>
    <row r="3947" spans="1:19" x14ac:dyDescent="0.25">
      <c r="A3947" s="69"/>
      <c r="B3947" s="72"/>
      <c r="C3947" s="72"/>
      <c r="D3947" s="80"/>
      <c r="G3947" s="69"/>
      <c r="I3947" s="45">
        <f t="shared" si="245"/>
        <v>0</v>
      </c>
      <c r="J3947" s="45">
        <f t="shared" si="247"/>
        <v>13.723806896127114</v>
      </c>
      <c r="K3947" s="39" t="e">
        <f t="shared" si="244"/>
        <v>#DIV/0!</v>
      </c>
      <c r="L3947" s="46">
        <f>J3947/Eingaben!$D$29</f>
        <v>0.94257731505281817</v>
      </c>
      <c r="M3947" s="44" t="e">
        <f>K3947/Eingaben!$D$8</f>
        <v>#DIV/0!</v>
      </c>
      <c r="N3947" s="46">
        <f>ABS(B3947-C3947)/Eingaben!$D$8</f>
        <v>0</v>
      </c>
      <c r="O3947" s="44"/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46"/>
        <v>#DIV/0!</v>
      </c>
    </row>
    <row r="3948" spans="1:19" x14ac:dyDescent="0.25">
      <c r="A3948" s="69"/>
      <c r="B3948" s="72"/>
      <c r="C3948" s="72"/>
      <c r="D3948" s="80"/>
      <c r="G3948" s="69"/>
      <c r="I3948" s="45">
        <f t="shared" si="245"/>
        <v>0</v>
      </c>
      <c r="J3948" s="45">
        <f t="shared" si="247"/>
        <v>13.723806896127114</v>
      </c>
      <c r="K3948" s="39" t="e">
        <f t="shared" si="244"/>
        <v>#DIV/0!</v>
      </c>
      <c r="L3948" s="46">
        <f>J3948/Eingaben!$D$29</f>
        <v>0.94257731505281817</v>
      </c>
      <c r="M3948" s="44" t="e">
        <f>K3948/Eingaben!$D$8</f>
        <v>#DIV/0!</v>
      </c>
      <c r="N3948" s="46">
        <f>ABS(B3948-C3948)/Eingaben!$D$8</f>
        <v>0</v>
      </c>
      <c r="O3948" s="44"/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46"/>
        <v>#DIV/0!</v>
      </c>
    </row>
    <row r="3949" spans="1:19" x14ac:dyDescent="0.25">
      <c r="A3949" s="69"/>
      <c r="B3949" s="72"/>
      <c r="C3949" s="72"/>
      <c r="D3949" s="80"/>
      <c r="G3949" s="69"/>
      <c r="I3949" s="45">
        <f t="shared" si="245"/>
        <v>0</v>
      </c>
      <c r="J3949" s="45">
        <f t="shared" si="247"/>
        <v>13.723806896127114</v>
      </c>
      <c r="K3949" s="39" t="e">
        <f t="shared" si="244"/>
        <v>#DIV/0!</v>
      </c>
      <c r="L3949" s="46">
        <f>J3949/Eingaben!$D$29</f>
        <v>0.94257731505281817</v>
      </c>
      <c r="M3949" s="44" t="e">
        <f>K3949/Eingaben!$D$8</f>
        <v>#DIV/0!</v>
      </c>
      <c r="N3949" s="46">
        <f>ABS(B3949-C3949)/Eingaben!$D$8</f>
        <v>0</v>
      </c>
      <c r="O3949" s="44"/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46"/>
        <v>#DIV/0!</v>
      </c>
    </row>
    <row r="3950" spans="1:19" x14ac:dyDescent="0.25">
      <c r="A3950" s="69"/>
      <c r="B3950" s="72"/>
      <c r="C3950" s="72"/>
      <c r="D3950" s="80"/>
      <c r="G3950" s="69"/>
      <c r="I3950" s="45">
        <f t="shared" si="245"/>
        <v>0</v>
      </c>
      <c r="J3950" s="45">
        <f t="shared" si="247"/>
        <v>13.723806896127114</v>
      </c>
      <c r="K3950" s="39" t="e">
        <f t="shared" si="244"/>
        <v>#DIV/0!</v>
      </c>
      <c r="L3950" s="46">
        <f>J3950/Eingaben!$D$29</f>
        <v>0.94257731505281817</v>
      </c>
      <c r="M3950" s="44" t="e">
        <f>K3950/Eingaben!$D$8</f>
        <v>#DIV/0!</v>
      </c>
      <c r="N3950" s="46">
        <f>ABS(B3950-C3950)/Eingaben!$D$8</f>
        <v>0</v>
      </c>
      <c r="O3950" s="44"/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46"/>
        <v>#DIV/0!</v>
      </c>
    </row>
    <row r="3951" spans="1:19" x14ac:dyDescent="0.25">
      <c r="A3951" s="69"/>
      <c r="B3951" s="72"/>
      <c r="C3951" s="72"/>
      <c r="D3951" s="80"/>
      <c r="G3951" s="69"/>
      <c r="I3951" s="45">
        <f t="shared" si="245"/>
        <v>0</v>
      </c>
      <c r="J3951" s="45">
        <f t="shared" si="247"/>
        <v>13.723806896127114</v>
      </c>
      <c r="K3951" s="39" t="e">
        <f t="shared" si="244"/>
        <v>#DIV/0!</v>
      </c>
      <c r="L3951" s="46">
        <f>J3951/Eingaben!$D$29</f>
        <v>0.94257731505281817</v>
      </c>
      <c r="M3951" s="44" t="e">
        <f>K3951/Eingaben!$D$8</f>
        <v>#DIV/0!</v>
      </c>
      <c r="N3951" s="46">
        <f>ABS(B3951-C3951)/Eingaben!$D$8</f>
        <v>0</v>
      </c>
      <c r="O3951" s="44"/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46"/>
        <v>#DIV/0!</v>
      </c>
    </row>
    <row r="3952" spans="1:19" x14ac:dyDescent="0.25">
      <c r="A3952" s="69"/>
      <c r="B3952" s="72"/>
      <c r="C3952" s="72"/>
      <c r="D3952" s="80"/>
      <c r="G3952" s="69"/>
      <c r="I3952" s="45">
        <f t="shared" si="245"/>
        <v>0</v>
      </c>
      <c r="J3952" s="45">
        <f t="shared" si="247"/>
        <v>13.723806896127114</v>
      </c>
      <c r="K3952" s="39" t="e">
        <f t="shared" si="244"/>
        <v>#DIV/0!</v>
      </c>
      <c r="L3952" s="46">
        <f>J3952/Eingaben!$D$29</f>
        <v>0.94257731505281817</v>
      </c>
      <c r="M3952" s="44" t="e">
        <f>K3952/Eingaben!$D$8</f>
        <v>#DIV/0!</v>
      </c>
      <c r="N3952" s="46">
        <f>ABS(B3952-C3952)/Eingaben!$D$8</f>
        <v>0</v>
      </c>
      <c r="O3952" s="44"/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si="246"/>
        <v>#DIV/0!</v>
      </c>
    </row>
    <row r="3953" spans="1:19" x14ac:dyDescent="0.25">
      <c r="A3953" s="69"/>
      <c r="B3953" s="72"/>
      <c r="C3953" s="72"/>
      <c r="D3953" s="80"/>
      <c r="G3953" s="69"/>
      <c r="I3953" s="45">
        <f t="shared" si="245"/>
        <v>0</v>
      </c>
      <c r="J3953" s="45">
        <f t="shared" si="247"/>
        <v>13.723806896127114</v>
      </c>
      <c r="K3953" s="39" t="e">
        <f t="shared" si="244"/>
        <v>#DIV/0!</v>
      </c>
      <c r="L3953" s="46">
        <f>J3953/Eingaben!$D$29</f>
        <v>0.94257731505281817</v>
      </c>
      <c r="M3953" s="44" t="e">
        <f>K3953/Eingaben!$D$8</f>
        <v>#DIV/0!</v>
      </c>
      <c r="N3953" s="46">
        <f>ABS(B3953-C3953)/Eingaben!$D$8</f>
        <v>0</v>
      </c>
      <c r="O3953" s="44"/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46"/>
        <v>#DIV/0!</v>
      </c>
    </row>
    <row r="3954" spans="1:19" x14ac:dyDescent="0.25">
      <c r="A3954" s="69"/>
      <c r="B3954" s="72"/>
      <c r="C3954" s="72"/>
      <c r="D3954" s="80"/>
      <c r="G3954" s="69"/>
      <c r="I3954" s="45">
        <f t="shared" si="245"/>
        <v>0</v>
      </c>
      <c r="J3954" s="45">
        <f t="shared" si="247"/>
        <v>13.723806896127114</v>
      </c>
      <c r="K3954" s="39" t="e">
        <f t="shared" si="244"/>
        <v>#DIV/0!</v>
      </c>
      <c r="L3954" s="46">
        <f>J3954/Eingaben!$D$29</f>
        <v>0.94257731505281817</v>
      </c>
      <c r="M3954" s="44" t="e">
        <f>K3954/Eingaben!$D$8</f>
        <v>#DIV/0!</v>
      </c>
      <c r="N3954" s="46">
        <f>ABS(B3954-C3954)/Eingaben!$D$8</f>
        <v>0</v>
      </c>
      <c r="O3954" s="44"/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46"/>
        <v>#DIV/0!</v>
      </c>
    </row>
    <row r="3955" spans="1:19" x14ac:dyDescent="0.25">
      <c r="A3955" s="69"/>
      <c r="B3955" s="72"/>
      <c r="C3955" s="72"/>
      <c r="D3955" s="80"/>
      <c r="G3955" s="69"/>
      <c r="I3955" s="45">
        <f t="shared" si="245"/>
        <v>0</v>
      </c>
      <c r="J3955" s="45">
        <f t="shared" si="247"/>
        <v>13.723806896127114</v>
      </c>
      <c r="K3955" s="39" t="e">
        <f t="shared" si="244"/>
        <v>#DIV/0!</v>
      </c>
      <c r="L3955" s="46">
        <f>J3955/Eingaben!$D$29</f>
        <v>0.94257731505281817</v>
      </c>
      <c r="M3955" s="44" t="e">
        <f>K3955/Eingaben!$D$8</f>
        <v>#DIV/0!</v>
      </c>
      <c r="N3955" s="46">
        <f>ABS(B3955-C3955)/Eingaben!$D$8</f>
        <v>0</v>
      </c>
      <c r="O3955" s="44"/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46"/>
        <v>#DIV/0!</v>
      </c>
    </row>
    <row r="3956" spans="1:19" x14ac:dyDescent="0.25">
      <c r="A3956" s="69"/>
      <c r="B3956" s="72"/>
      <c r="C3956" s="72"/>
      <c r="D3956" s="80"/>
      <c r="G3956" s="69"/>
      <c r="I3956" s="45">
        <f t="shared" si="245"/>
        <v>0</v>
      </c>
      <c r="J3956" s="45">
        <f t="shared" si="247"/>
        <v>13.723806896127114</v>
      </c>
      <c r="K3956" s="39" t="e">
        <f t="shared" si="244"/>
        <v>#DIV/0!</v>
      </c>
      <c r="L3956" s="46">
        <f>J3956/Eingaben!$D$29</f>
        <v>0.94257731505281817</v>
      </c>
      <c r="M3956" s="44" t="e">
        <f>K3956/Eingaben!$D$8</f>
        <v>#DIV/0!</v>
      </c>
      <c r="N3956" s="46">
        <f>ABS(B3956-C3956)/Eingaben!$D$8</f>
        <v>0</v>
      </c>
      <c r="O3956" s="44"/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46"/>
        <v>#DIV/0!</v>
      </c>
    </row>
    <row r="3957" spans="1:19" x14ac:dyDescent="0.25">
      <c r="A3957" s="69"/>
      <c r="B3957" s="72"/>
      <c r="C3957" s="72"/>
      <c r="D3957" s="80"/>
      <c r="G3957" s="69"/>
      <c r="I3957" s="45">
        <f t="shared" si="245"/>
        <v>0</v>
      </c>
      <c r="J3957" s="45">
        <f t="shared" si="247"/>
        <v>13.723806896127114</v>
      </c>
      <c r="K3957" s="39" t="e">
        <f t="shared" si="244"/>
        <v>#DIV/0!</v>
      </c>
      <c r="L3957" s="46">
        <f>J3957/Eingaben!$D$29</f>
        <v>0.94257731505281817</v>
      </c>
      <c r="M3957" s="44" t="e">
        <f>K3957/Eingaben!$D$8</f>
        <v>#DIV/0!</v>
      </c>
      <c r="N3957" s="46">
        <f>ABS(B3957-C3957)/Eingaben!$D$8</f>
        <v>0</v>
      </c>
      <c r="O3957" s="44"/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si="246"/>
        <v>#DIV/0!</v>
      </c>
    </row>
    <row r="3958" spans="1:19" x14ac:dyDescent="0.25">
      <c r="A3958" s="69"/>
      <c r="B3958" s="72"/>
      <c r="C3958" s="72"/>
      <c r="D3958" s="80"/>
      <c r="G3958" s="69"/>
      <c r="I3958" s="45">
        <f t="shared" si="245"/>
        <v>0</v>
      </c>
      <c r="J3958" s="45">
        <f t="shared" si="247"/>
        <v>13.723806896127114</v>
      </c>
      <c r="K3958" s="39" t="e">
        <f t="shared" si="244"/>
        <v>#DIV/0!</v>
      </c>
      <c r="L3958" s="46">
        <f>J3958/Eingaben!$D$29</f>
        <v>0.94257731505281817</v>
      </c>
      <c r="M3958" s="44" t="e">
        <f>K3958/Eingaben!$D$8</f>
        <v>#DIV/0!</v>
      </c>
      <c r="N3958" s="46">
        <f>ABS(B3958-C3958)/Eingaben!$D$8</f>
        <v>0</v>
      </c>
      <c r="O3958" s="44"/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46"/>
        <v>#DIV/0!</v>
      </c>
    </row>
    <row r="3959" spans="1:19" x14ac:dyDescent="0.25">
      <c r="A3959" s="69"/>
      <c r="B3959" s="72"/>
      <c r="C3959" s="72"/>
      <c r="D3959" s="80"/>
      <c r="G3959" s="69"/>
      <c r="I3959" s="45">
        <f t="shared" si="245"/>
        <v>0</v>
      </c>
      <c r="J3959" s="45">
        <f t="shared" si="247"/>
        <v>13.723806896127114</v>
      </c>
      <c r="K3959" s="39" t="e">
        <f t="shared" si="244"/>
        <v>#DIV/0!</v>
      </c>
      <c r="L3959" s="46">
        <f>J3959/Eingaben!$D$29</f>
        <v>0.94257731505281817</v>
      </c>
      <c r="M3959" s="44" t="e">
        <f>K3959/Eingaben!$D$8</f>
        <v>#DIV/0!</v>
      </c>
      <c r="N3959" s="46">
        <f>ABS(B3959-C3959)/Eingaben!$D$8</f>
        <v>0</v>
      </c>
      <c r="O3959" s="44"/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46"/>
        <v>#DIV/0!</v>
      </c>
    </row>
    <row r="3960" spans="1:19" x14ac:dyDescent="0.25">
      <c r="A3960" s="69"/>
      <c r="B3960" s="72"/>
      <c r="C3960" s="72"/>
      <c r="D3960" s="80"/>
      <c r="G3960" s="69"/>
      <c r="I3960" s="45">
        <f t="shared" si="245"/>
        <v>0</v>
      </c>
      <c r="J3960" s="45">
        <f t="shared" si="247"/>
        <v>13.723806896127114</v>
      </c>
      <c r="K3960" s="39" t="e">
        <f t="shared" si="244"/>
        <v>#DIV/0!</v>
      </c>
      <c r="L3960" s="46">
        <f>J3960/Eingaben!$D$29</f>
        <v>0.94257731505281817</v>
      </c>
      <c r="M3960" s="44" t="e">
        <f>K3960/Eingaben!$D$8</f>
        <v>#DIV/0!</v>
      </c>
      <c r="N3960" s="46">
        <f>ABS(B3960-C3960)/Eingaben!$D$8</f>
        <v>0</v>
      </c>
      <c r="O3960" s="44"/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46"/>
        <v>#DIV/0!</v>
      </c>
    </row>
    <row r="3961" spans="1:19" x14ac:dyDescent="0.25">
      <c r="A3961" s="69"/>
      <c r="B3961" s="72"/>
      <c r="C3961" s="72"/>
      <c r="D3961" s="80"/>
      <c r="G3961" s="69"/>
      <c r="I3961" s="45">
        <f t="shared" si="245"/>
        <v>0</v>
      </c>
      <c r="J3961" s="45">
        <f t="shared" si="247"/>
        <v>13.723806896127114</v>
      </c>
      <c r="K3961" s="39" t="e">
        <f t="shared" si="244"/>
        <v>#DIV/0!</v>
      </c>
      <c r="L3961" s="46">
        <f>J3961/Eingaben!$D$29</f>
        <v>0.94257731505281817</v>
      </c>
      <c r="M3961" s="44" t="e">
        <f>K3961/Eingaben!$D$8</f>
        <v>#DIV/0!</v>
      </c>
      <c r="N3961" s="46">
        <f>ABS(B3961-C3961)/Eingaben!$D$8</f>
        <v>0</v>
      </c>
      <c r="O3961" s="44"/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46"/>
        <v>#DIV/0!</v>
      </c>
    </row>
    <row r="3962" spans="1:19" x14ac:dyDescent="0.25">
      <c r="A3962" s="69"/>
      <c r="B3962" s="72"/>
      <c r="C3962" s="72"/>
      <c r="D3962" s="80"/>
      <c r="G3962" s="69"/>
      <c r="I3962" s="45">
        <f t="shared" si="245"/>
        <v>0</v>
      </c>
      <c r="J3962" s="45">
        <f t="shared" si="247"/>
        <v>13.723806896127114</v>
      </c>
      <c r="K3962" s="39" t="e">
        <f t="shared" si="244"/>
        <v>#DIV/0!</v>
      </c>
      <c r="L3962" s="46">
        <f>J3962/Eingaben!$D$29</f>
        <v>0.94257731505281817</v>
      </c>
      <c r="M3962" s="44" t="e">
        <f>K3962/Eingaben!$D$8</f>
        <v>#DIV/0!</v>
      </c>
      <c r="N3962" s="46">
        <f>ABS(B3962-C3962)/Eingaben!$D$8</f>
        <v>0</v>
      </c>
      <c r="O3962" s="44"/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46"/>
        <v>#DIV/0!</v>
      </c>
    </row>
    <row r="3963" spans="1:19" x14ac:dyDescent="0.25">
      <c r="A3963" s="69"/>
      <c r="B3963" s="72"/>
      <c r="C3963" s="72"/>
      <c r="D3963" s="80"/>
      <c r="G3963" s="69"/>
      <c r="I3963" s="45">
        <f t="shared" si="245"/>
        <v>0</v>
      </c>
      <c r="J3963" s="45">
        <f t="shared" si="247"/>
        <v>13.723806896127114</v>
      </c>
      <c r="K3963" s="39" t="e">
        <f t="shared" si="244"/>
        <v>#DIV/0!</v>
      </c>
      <c r="L3963" s="46">
        <f>J3963/Eingaben!$D$29</f>
        <v>0.94257731505281817</v>
      </c>
      <c r="M3963" s="44" t="e">
        <f>K3963/Eingaben!$D$8</f>
        <v>#DIV/0!</v>
      </c>
      <c r="N3963" s="46">
        <f>ABS(B3963-C3963)/Eingaben!$D$8</f>
        <v>0</v>
      </c>
      <c r="O3963" s="44"/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46"/>
        <v>#DIV/0!</v>
      </c>
    </row>
    <row r="3964" spans="1:19" x14ac:dyDescent="0.25">
      <c r="A3964" s="69"/>
      <c r="B3964" s="72"/>
      <c r="C3964" s="72"/>
      <c r="D3964" s="80"/>
      <c r="G3964" s="69"/>
      <c r="I3964" s="45">
        <f t="shared" si="245"/>
        <v>0</v>
      </c>
      <c r="J3964" s="45">
        <f t="shared" si="247"/>
        <v>13.723806896127114</v>
      </c>
      <c r="K3964" s="39" t="e">
        <f t="shared" si="244"/>
        <v>#DIV/0!</v>
      </c>
      <c r="L3964" s="46">
        <f>J3964/Eingaben!$D$29</f>
        <v>0.94257731505281817</v>
      </c>
      <c r="M3964" s="44" t="e">
        <f>K3964/Eingaben!$D$8</f>
        <v>#DIV/0!</v>
      </c>
      <c r="N3964" s="46">
        <f>ABS(B3964-C3964)/Eingaben!$D$8</f>
        <v>0</v>
      </c>
      <c r="O3964" s="44"/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46"/>
        <v>#DIV/0!</v>
      </c>
    </row>
    <row r="3965" spans="1:19" x14ac:dyDescent="0.25">
      <c r="A3965" s="69"/>
      <c r="B3965" s="72"/>
      <c r="C3965" s="72"/>
      <c r="D3965" s="80"/>
      <c r="G3965" s="69"/>
      <c r="I3965" s="45">
        <f t="shared" si="245"/>
        <v>0</v>
      </c>
      <c r="J3965" s="45">
        <f t="shared" si="247"/>
        <v>13.723806896127114</v>
      </c>
      <c r="K3965" s="39" t="e">
        <f t="shared" si="244"/>
        <v>#DIV/0!</v>
      </c>
      <c r="L3965" s="46">
        <f>J3965/Eingaben!$D$29</f>
        <v>0.94257731505281817</v>
      </c>
      <c r="M3965" s="44" t="e">
        <f>K3965/Eingaben!$D$8</f>
        <v>#DIV/0!</v>
      </c>
      <c r="N3965" s="46">
        <f>ABS(B3965-C3965)/Eingaben!$D$8</f>
        <v>0</v>
      </c>
      <c r="O3965" s="44"/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46"/>
        <v>#DIV/0!</v>
      </c>
    </row>
    <row r="3966" spans="1:19" x14ac:dyDescent="0.25">
      <c r="A3966" s="69"/>
      <c r="B3966" s="72"/>
      <c r="C3966" s="72"/>
      <c r="D3966" s="80"/>
      <c r="G3966" s="69"/>
      <c r="I3966" s="45">
        <f t="shared" si="245"/>
        <v>0</v>
      </c>
      <c r="J3966" s="45">
        <f t="shared" si="247"/>
        <v>13.723806896127114</v>
      </c>
      <c r="K3966" s="39" t="e">
        <f t="shared" si="244"/>
        <v>#DIV/0!</v>
      </c>
      <c r="L3966" s="46">
        <f>J3966/Eingaben!$D$29</f>
        <v>0.94257731505281817</v>
      </c>
      <c r="M3966" s="44" t="e">
        <f>K3966/Eingaben!$D$8</f>
        <v>#DIV/0!</v>
      </c>
      <c r="N3966" s="46">
        <f>ABS(B3966-C3966)/Eingaben!$D$8</f>
        <v>0</v>
      </c>
      <c r="O3966" s="44"/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46"/>
        <v>#DIV/0!</v>
      </c>
    </row>
    <row r="3967" spans="1:19" x14ac:dyDescent="0.25">
      <c r="A3967" s="69"/>
      <c r="B3967" s="72"/>
      <c r="C3967" s="72"/>
      <c r="D3967" s="80"/>
      <c r="G3967" s="69"/>
      <c r="I3967" s="45">
        <f t="shared" si="245"/>
        <v>0</v>
      </c>
      <c r="J3967" s="45">
        <f t="shared" si="247"/>
        <v>13.723806896127114</v>
      </c>
      <c r="K3967" s="39" t="e">
        <f t="shared" si="244"/>
        <v>#DIV/0!</v>
      </c>
      <c r="L3967" s="46">
        <f>J3967/Eingaben!$D$29</f>
        <v>0.94257731505281817</v>
      </c>
      <c r="M3967" s="44" t="e">
        <f>K3967/Eingaben!$D$8</f>
        <v>#DIV/0!</v>
      </c>
      <c r="N3967" s="46">
        <f>ABS(B3967-C3967)/Eingaben!$D$8</f>
        <v>0</v>
      </c>
      <c r="O3967" s="44"/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46"/>
        <v>#DIV/0!</v>
      </c>
    </row>
    <row r="3968" spans="1:19" x14ac:dyDescent="0.25">
      <c r="A3968" s="69"/>
      <c r="B3968" s="72"/>
      <c r="C3968" s="72"/>
      <c r="D3968" s="80"/>
      <c r="G3968" s="69"/>
      <c r="I3968" s="45">
        <f t="shared" si="245"/>
        <v>0</v>
      </c>
      <c r="J3968" s="45">
        <f t="shared" si="247"/>
        <v>13.723806896127114</v>
      </c>
      <c r="K3968" s="39" t="e">
        <f t="shared" si="244"/>
        <v>#DIV/0!</v>
      </c>
      <c r="L3968" s="46">
        <f>J3968/Eingaben!$D$29</f>
        <v>0.94257731505281817</v>
      </c>
      <c r="M3968" s="44" t="e">
        <f>K3968/Eingaben!$D$8</f>
        <v>#DIV/0!</v>
      </c>
      <c r="N3968" s="46">
        <f>ABS(B3968-C3968)/Eingaben!$D$8</f>
        <v>0</v>
      </c>
      <c r="O3968" s="44"/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46"/>
        <v>#DIV/0!</v>
      </c>
    </row>
    <row r="3969" spans="1:19" x14ac:dyDescent="0.25">
      <c r="A3969" s="69"/>
      <c r="B3969" s="72"/>
      <c r="C3969" s="72"/>
      <c r="D3969" s="80"/>
      <c r="G3969" s="69"/>
      <c r="I3969" s="45">
        <f t="shared" si="245"/>
        <v>0</v>
      </c>
      <c r="J3969" s="45">
        <f t="shared" si="247"/>
        <v>13.723806896127114</v>
      </c>
      <c r="K3969" s="39" t="e">
        <f t="shared" si="244"/>
        <v>#DIV/0!</v>
      </c>
      <c r="L3969" s="46">
        <f>J3969/Eingaben!$D$29</f>
        <v>0.94257731505281817</v>
      </c>
      <c r="M3969" s="44" t="e">
        <f>K3969/Eingaben!$D$8</f>
        <v>#DIV/0!</v>
      </c>
      <c r="N3969" s="46">
        <f>ABS(B3969-C3969)/Eingaben!$D$8</f>
        <v>0</v>
      </c>
      <c r="O3969" s="44"/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46"/>
        <v>#DIV/0!</v>
      </c>
    </row>
    <row r="3970" spans="1:19" x14ac:dyDescent="0.25">
      <c r="A3970" s="69"/>
      <c r="B3970" s="72"/>
      <c r="C3970" s="72"/>
      <c r="D3970" s="80"/>
      <c r="G3970" s="69"/>
      <c r="I3970" s="45">
        <f t="shared" si="245"/>
        <v>0</v>
      </c>
      <c r="J3970" s="45">
        <f t="shared" si="247"/>
        <v>13.723806896127114</v>
      </c>
      <c r="K3970" s="39" t="e">
        <f t="shared" si="244"/>
        <v>#DIV/0!</v>
      </c>
      <c r="L3970" s="46">
        <f>J3970/Eingaben!$D$29</f>
        <v>0.94257731505281817</v>
      </c>
      <c r="M3970" s="44" t="e">
        <f>K3970/Eingaben!$D$8</f>
        <v>#DIV/0!</v>
      </c>
      <c r="N3970" s="46">
        <f>ABS(B3970-C3970)/Eingaben!$D$8</f>
        <v>0</v>
      </c>
      <c r="O3970" s="44"/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46"/>
        <v>#DIV/0!</v>
      </c>
    </row>
    <row r="3971" spans="1:19" x14ac:dyDescent="0.25">
      <c r="A3971" s="69"/>
      <c r="B3971" s="72"/>
      <c r="C3971" s="72"/>
      <c r="D3971" s="80"/>
      <c r="G3971" s="69"/>
      <c r="I3971" s="45">
        <f t="shared" si="245"/>
        <v>0</v>
      </c>
      <c r="J3971" s="45">
        <f t="shared" si="247"/>
        <v>13.723806896127114</v>
      </c>
      <c r="K3971" s="39" t="e">
        <f t="shared" si="244"/>
        <v>#DIV/0!</v>
      </c>
      <c r="L3971" s="46">
        <f>J3971/Eingaben!$D$29</f>
        <v>0.94257731505281817</v>
      </c>
      <c r="M3971" s="44" t="e">
        <f>K3971/Eingaben!$D$8</f>
        <v>#DIV/0!</v>
      </c>
      <c r="N3971" s="46">
        <f>ABS(B3971-C3971)/Eingaben!$D$8</f>
        <v>0</v>
      </c>
      <c r="O3971" s="44"/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46"/>
        <v>#DIV/0!</v>
      </c>
    </row>
    <row r="3972" spans="1:19" x14ac:dyDescent="0.25">
      <c r="A3972" s="69"/>
      <c r="B3972" s="72"/>
      <c r="C3972" s="72"/>
      <c r="D3972" s="80"/>
      <c r="G3972" s="69"/>
      <c r="I3972" s="45">
        <f t="shared" si="245"/>
        <v>0</v>
      </c>
      <c r="J3972" s="45">
        <f t="shared" si="247"/>
        <v>13.723806896127114</v>
      </c>
      <c r="K3972" s="39" t="e">
        <f t="shared" si="244"/>
        <v>#DIV/0!</v>
      </c>
      <c r="L3972" s="46">
        <f>J3972/Eingaben!$D$29</f>
        <v>0.94257731505281817</v>
      </c>
      <c r="M3972" s="44" t="e">
        <f>K3972/Eingaben!$D$8</f>
        <v>#DIV/0!</v>
      </c>
      <c r="N3972" s="46">
        <f>ABS(B3972-C3972)/Eingaben!$D$8</f>
        <v>0</v>
      </c>
      <c r="O3972" s="44"/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46"/>
        <v>#DIV/0!</v>
      </c>
    </row>
    <row r="3973" spans="1:19" x14ac:dyDescent="0.25">
      <c r="A3973" s="69"/>
      <c r="B3973" s="72"/>
      <c r="C3973" s="72"/>
      <c r="D3973" s="80"/>
      <c r="G3973" s="69"/>
      <c r="I3973" s="45">
        <f t="shared" si="245"/>
        <v>0</v>
      </c>
      <c r="J3973" s="45">
        <f t="shared" si="247"/>
        <v>13.723806896127114</v>
      </c>
      <c r="K3973" s="39" t="e">
        <f t="shared" ref="K3973:K4036" si="248">I3973/((A3973-A3972)/3600)</f>
        <v>#DIV/0!</v>
      </c>
      <c r="L3973" s="46">
        <f>J3973/Eingaben!$D$29</f>
        <v>0.94257731505281817</v>
      </c>
      <c r="M3973" s="44" t="e">
        <f>K3973/Eingaben!$D$8</f>
        <v>#DIV/0!</v>
      </c>
      <c r="N3973" s="46">
        <f>ABS(B3973-C3973)/Eingaben!$D$8</f>
        <v>0</v>
      </c>
      <c r="O3973" s="44"/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46"/>
        <v>#DIV/0!</v>
      </c>
    </row>
    <row r="3974" spans="1:19" x14ac:dyDescent="0.25">
      <c r="A3974" s="69"/>
      <c r="B3974" s="72"/>
      <c r="C3974" s="72"/>
      <c r="D3974" s="80"/>
      <c r="G3974" s="69"/>
      <c r="I3974" s="45">
        <f t="shared" ref="I3974:I4037" si="249">IF(D3974&gt;0,D3974/3600*R3974*(A3974-A3973)*S3974*(B3974-C3974)/3600,0)</f>
        <v>0</v>
      </c>
      <c r="J3974" s="45">
        <f t="shared" si="247"/>
        <v>13.723806896127114</v>
      </c>
      <c r="K3974" s="39" t="e">
        <f t="shared" si="248"/>
        <v>#DIV/0!</v>
      </c>
      <c r="L3974" s="46">
        <f>J3974/Eingaben!$D$29</f>
        <v>0.94257731505281817</v>
      </c>
      <c r="M3974" s="44" t="e">
        <f>K3974/Eingaben!$D$8</f>
        <v>#DIV/0!</v>
      </c>
      <c r="N3974" s="46">
        <f>ABS(B3974-C3974)/Eingaben!$D$8</f>
        <v>0</v>
      </c>
      <c r="O3974" s="44"/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ref="S3974:S4037" si="250" xml:space="preserve">  0.0000000024*AVERAGE(B3974:C3974)^4 - 0.0000005979*AVERAGE(B3974:C3974)^3 + 0.0000621355*AVERAGE(B3974:C3974)^2 - 0.0026683907*AVERAGE(B3974:C3974) + 4.2176232303</f>
        <v>#DIV/0!</v>
      </c>
    </row>
    <row r="3975" spans="1:19" x14ac:dyDescent="0.25">
      <c r="A3975" s="69"/>
      <c r="B3975" s="72"/>
      <c r="C3975" s="72"/>
      <c r="D3975" s="80"/>
      <c r="G3975" s="69"/>
      <c r="I3975" s="45">
        <f t="shared" si="249"/>
        <v>0</v>
      </c>
      <c r="J3975" s="45">
        <f t="shared" ref="J3975:J4038" si="251">J3974+I3975</f>
        <v>13.723806896127114</v>
      </c>
      <c r="K3975" s="39" t="e">
        <f t="shared" si="248"/>
        <v>#DIV/0!</v>
      </c>
      <c r="L3975" s="46">
        <f>J3975/Eingaben!$D$29</f>
        <v>0.94257731505281817</v>
      </c>
      <c r="M3975" s="44" t="e">
        <f>K3975/Eingaben!$D$8</f>
        <v>#DIV/0!</v>
      </c>
      <c r="N3975" s="46">
        <f>ABS(B3975-C3975)/Eingaben!$D$8</f>
        <v>0</v>
      </c>
      <c r="O3975" s="44"/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0"/>
        <v>#DIV/0!</v>
      </c>
    </row>
    <row r="3976" spans="1:19" x14ac:dyDescent="0.25">
      <c r="A3976" s="69"/>
      <c r="B3976" s="72"/>
      <c r="C3976" s="72"/>
      <c r="D3976" s="80"/>
      <c r="G3976" s="69"/>
      <c r="I3976" s="45">
        <f t="shared" si="249"/>
        <v>0</v>
      </c>
      <c r="J3976" s="45">
        <f t="shared" si="251"/>
        <v>13.723806896127114</v>
      </c>
      <c r="K3976" s="39" t="e">
        <f t="shared" si="248"/>
        <v>#DIV/0!</v>
      </c>
      <c r="L3976" s="46">
        <f>J3976/Eingaben!$D$29</f>
        <v>0.94257731505281817</v>
      </c>
      <c r="M3976" s="44" t="e">
        <f>K3976/Eingaben!$D$8</f>
        <v>#DIV/0!</v>
      </c>
      <c r="N3976" s="46">
        <f>ABS(B3976-C3976)/Eingaben!$D$8</f>
        <v>0</v>
      </c>
      <c r="O3976" s="44"/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0"/>
        <v>#DIV/0!</v>
      </c>
    </row>
    <row r="3977" spans="1:19" x14ac:dyDescent="0.25">
      <c r="A3977" s="69"/>
      <c r="B3977" s="72"/>
      <c r="C3977" s="72"/>
      <c r="D3977" s="80"/>
      <c r="G3977" s="69"/>
      <c r="I3977" s="45">
        <f t="shared" si="249"/>
        <v>0</v>
      </c>
      <c r="J3977" s="45">
        <f t="shared" si="251"/>
        <v>13.723806896127114</v>
      </c>
      <c r="K3977" s="39" t="e">
        <f t="shared" si="248"/>
        <v>#DIV/0!</v>
      </c>
      <c r="L3977" s="46">
        <f>J3977/Eingaben!$D$29</f>
        <v>0.94257731505281817</v>
      </c>
      <c r="M3977" s="44" t="e">
        <f>K3977/Eingaben!$D$8</f>
        <v>#DIV/0!</v>
      </c>
      <c r="N3977" s="46">
        <f>ABS(B3977-C3977)/Eingaben!$D$8</f>
        <v>0</v>
      </c>
      <c r="O3977" s="44"/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0"/>
        <v>#DIV/0!</v>
      </c>
    </row>
    <row r="3978" spans="1:19" x14ac:dyDescent="0.25">
      <c r="A3978" s="69"/>
      <c r="B3978" s="72"/>
      <c r="C3978" s="72"/>
      <c r="D3978" s="80"/>
      <c r="G3978" s="69"/>
      <c r="I3978" s="45">
        <f t="shared" si="249"/>
        <v>0</v>
      </c>
      <c r="J3978" s="45">
        <f t="shared" si="251"/>
        <v>13.723806896127114</v>
      </c>
      <c r="K3978" s="39" t="e">
        <f t="shared" si="248"/>
        <v>#DIV/0!</v>
      </c>
      <c r="L3978" s="46">
        <f>J3978/Eingaben!$D$29</f>
        <v>0.94257731505281817</v>
      </c>
      <c r="M3978" s="44" t="e">
        <f>K3978/Eingaben!$D$8</f>
        <v>#DIV/0!</v>
      </c>
      <c r="N3978" s="46">
        <f>ABS(B3978-C3978)/Eingaben!$D$8</f>
        <v>0</v>
      </c>
      <c r="O3978" s="44"/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0"/>
        <v>#DIV/0!</v>
      </c>
    </row>
    <row r="3979" spans="1:19" x14ac:dyDescent="0.25">
      <c r="A3979" s="69"/>
      <c r="B3979" s="72"/>
      <c r="C3979" s="72"/>
      <c r="D3979" s="80"/>
      <c r="G3979" s="69"/>
      <c r="I3979" s="45">
        <f t="shared" si="249"/>
        <v>0</v>
      </c>
      <c r="J3979" s="45">
        <f t="shared" si="251"/>
        <v>13.723806896127114</v>
      </c>
      <c r="K3979" s="39" t="e">
        <f t="shared" si="248"/>
        <v>#DIV/0!</v>
      </c>
      <c r="L3979" s="46">
        <f>J3979/Eingaben!$D$29</f>
        <v>0.94257731505281817</v>
      </c>
      <c r="M3979" s="44" t="e">
        <f>K3979/Eingaben!$D$8</f>
        <v>#DIV/0!</v>
      </c>
      <c r="N3979" s="46">
        <f>ABS(B3979-C3979)/Eingaben!$D$8</f>
        <v>0</v>
      </c>
      <c r="O3979" s="44"/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0"/>
        <v>#DIV/0!</v>
      </c>
    </row>
    <row r="3980" spans="1:19" x14ac:dyDescent="0.25">
      <c r="A3980" s="69"/>
      <c r="B3980" s="72"/>
      <c r="C3980" s="72"/>
      <c r="D3980" s="80"/>
      <c r="G3980" s="69"/>
      <c r="I3980" s="45">
        <f t="shared" si="249"/>
        <v>0</v>
      </c>
      <c r="J3980" s="45">
        <f t="shared" si="251"/>
        <v>13.723806896127114</v>
      </c>
      <c r="K3980" s="39" t="e">
        <f t="shared" si="248"/>
        <v>#DIV/0!</v>
      </c>
      <c r="L3980" s="46">
        <f>J3980/Eingaben!$D$29</f>
        <v>0.94257731505281817</v>
      </c>
      <c r="M3980" s="44" t="e">
        <f>K3980/Eingaben!$D$8</f>
        <v>#DIV/0!</v>
      </c>
      <c r="N3980" s="46">
        <f>ABS(B3980-C3980)/Eingaben!$D$8</f>
        <v>0</v>
      </c>
      <c r="O3980" s="44"/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0"/>
        <v>#DIV/0!</v>
      </c>
    </row>
    <row r="3981" spans="1:19" x14ac:dyDescent="0.25">
      <c r="A3981" s="69"/>
      <c r="B3981" s="72"/>
      <c r="C3981" s="72"/>
      <c r="D3981" s="80"/>
      <c r="G3981" s="69"/>
      <c r="I3981" s="45">
        <f t="shared" si="249"/>
        <v>0</v>
      </c>
      <c r="J3981" s="45">
        <f t="shared" si="251"/>
        <v>13.723806896127114</v>
      </c>
      <c r="K3981" s="39" t="e">
        <f t="shared" si="248"/>
        <v>#DIV/0!</v>
      </c>
      <c r="L3981" s="46">
        <f>J3981/Eingaben!$D$29</f>
        <v>0.94257731505281817</v>
      </c>
      <c r="M3981" s="44" t="e">
        <f>K3981/Eingaben!$D$8</f>
        <v>#DIV/0!</v>
      </c>
      <c r="N3981" s="46">
        <f>ABS(B3981-C3981)/Eingaben!$D$8</f>
        <v>0</v>
      </c>
      <c r="O3981" s="44"/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0"/>
        <v>#DIV/0!</v>
      </c>
    </row>
    <row r="3982" spans="1:19" x14ac:dyDescent="0.25">
      <c r="A3982" s="69"/>
      <c r="B3982" s="72"/>
      <c r="C3982" s="72"/>
      <c r="D3982" s="80"/>
      <c r="G3982" s="69"/>
      <c r="I3982" s="45">
        <f t="shared" si="249"/>
        <v>0</v>
      </c>
      <c r="J3982" s="45">
        <f t="shared" si="251"/>
        <v>13.723806896127114</v>
      </c>
      <c r="K3982" s="39" t="e">
        <f t="shared" si="248"/>
        <v>#DIV/0!</v>
      </c>
      <c r="L3982" s="46">
        <f>J3982/Eingaben!$D$29</f>
        <v>0.94257731505281817</v>
      </c>
      <c r="M3982" s="44" t="e">
        <f>K3982/Eingaben!$D$8</f>
        <v>#DIV/0!</v>
      </c>
      <c r="N3982" s="46">
        <f>ABS(B3982-C3982)/Eingaben!$D$8</f>
        <v>0</v>
      </c>
      <c r="O3982" s="44"/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0"/>
        <v>#DIV/0!</v>
      </c>
    </row>
    <row r="3983" spans="1:19" x14ac:dyDescent="0.25">
      <c r="A3983" s="69"/>
      <c r="B3983" s="72"/>
      <c r="C3983" s="72"/>
      <c r="D3983" s="80"/>
      <c r="G3983" s="69"/>
      <c r="I3983" s="45">
        <f t="shared" si="249"/>
        <v>0</v>
      </c>
      <c r="J3983" s="45">
        <f t="shared" si="251"/>
        <v>13.723806896127114</v>
      </c>
      <c r="K3983" s="39" t="e">
        <f t="shared" si="248"/>
        <v>#DIV/0!</v>
      </c>
      <c r="L3983" s="46">
        <f>J3983/Eingaben!$D$29</f>
        <v>0.94257731505281817</v>
      </c>
      <c r="M3983" s="44" t="e">
        <f>K3983/Eingaben!$D$8</f>
        <v>#DIV/0!</v>
      </c>
      <c r="N3983" s="46">
        <f>ABS(B3983-C3983)/Eingaben!$D$8</f>
        <v>0</v>
      </c>
      <c r="O3983" s="44"/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0"/>
        <v>#DIV/0!</v>
      </c>
    </row>
    <row r="3984" spans="1:19" x14ac:dyDescent="0.25">
      <c r="A3984" s="69"/>
      <c r="B3984" s="72"/>
      <c r="C3984" s="72"/>
      <c r="D3984" s="80"/>
      <c r="G3984" s="69"/>
      <c r="I3984" s="45">
        <f t="shared" si="249"/>
        <v>0</v>
      </c>
      <c r="J3984" s="45">
        <f t="shared" si="251"/>
        <v>13.723806896127114</v>
      </c>
      <c r="K3984" s="39" t="e">
        <f t="shared" si="248"/>
        <v>#DIV/0!</v>
      </c>
      <c r="L3984" s="46">
        <f>J3984/Eingaben!$D$29</f>
        <v>0.94257731505281817</v>
      </c>
      <c r="M3984" s="44" t="e">
        <f>K3984/Eingaben!$D$8</f>
        <v>#DIV/0!</v>
      </c>
      <c r="N3984" s="46">
        <f>ABS(B3984-C3984)/Eingaben!$D$8</f>
        <v>0</v>
      </c>
      <c r="O3984" s="44"/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0"/>
        <v>#DIV/0!</v>
      </c>
    </row>
    <row r="3985" spans="1:19" x14ac:dyDescent="0.25">
      <c r="A3985" s="69"/>
      <c r="B3985" s="72"/>
      <c r="C3985" s="72"/>
      <c r="D3985" s="80"/>
      <c r="G3985" s="69"/>
      <c r="I3985" s="45">
        <f t="shared" si="249"/>
        <v>0</v>
      </c>
      <c r="J3985" s="45">
        <f t="shared" si="251"/>
        <v>13.723806896127114</v>
      </c>
      <c r="K3985" s="39" t="e">
        <f t="shared" si="248"/>
        <v>#DIV/0!</v>
      </c>
      <c r="L3985" s="46">
        <f>J3985/Eingaben!$D$29</f>
        <v>0.94257731505281817</v>
      </c>
      <c r="M3985" s="44" t="e">
        <f>K3985/Eingaben!$D$8</f>
        <v>#DIV/0!</v>
      </c>
      <c r="N3985" s="46">
        <f>ABS(B3985-C3985)/Eingaben!$D$8</f>
        <v>0</v>
      </c>
      <c r="O3985" s="44"/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0"/>
        <v>#DIV/0!</v>
      </c>
    </row>
    <row r="3986" spans="1:19" x14ac:dyDescent="0.25">
      <c r="A3986" s="69"/>
      <c r="B3986" s="72"/>
      <c r="C3986" s="72"/>
      <c r="D3986" s="80"/>
      <c r="G3986" s="69"/>
      <c r="I3986" s="45">
        <f t="shared" si="249"/>
        <v>0</v>
      </c>
      <c r="J3986" s="45">
        <f t="shared" si="251"/>
        <v>13.723806896127114</v>
      </c>
      <c r="K3986" s="39" t="e">
        <f t="shared" si="248"/>
        <v>#DIV/0!</v>
      </c>
      <c r="L3986" s="46">
        <f>J3986/Eingaben!$D$29</f>
        <v>0.94257731505281817</v>
      </c>
      <c r="M3986" s="44" t="e">
        <f>K3986/Eingaben!$D$8</f>
        <v>#DIV/0!</v>
      </c>
      <c r="N3986" s="46">
        <f>ABS(B3986-C3986)/Eingaben!$D$8</f>
        <v>0</v>
      </c>
      <c r="O3986" s="44"/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0"/>
        <v>#DIV/0!</v>
      </c>
    </row>
    <row r="3987" spans="1:19" x14ac:dyDescent="0.25">
      <c r="A3987" s="69"/>
      <c r="B3987" s="72"/>
      <c r="C3987" s="72"/>
      <c r="D3987" s="80"/>
      <c r="G3987" s="69"/>
      <c r="I3987" s="45">
        <f t="shared" si="249"/>
        <v>0</v>
      </c>
      <c r="J3987" s="45">
        <f t="shared" si="251"/>
        <v>13.723806896127114</v>
      </c>
      <c r="K3987" s="39" t="e">
        <f t="shared" si="248"/>
        <v>#DIV/0!</v>
      </c>
      <c r="L3987" s="46">
        <f>J3987/Eingaben!$D$29</f>
        <v>0.94257731505281817</v>
      </c>
      <c r="M3987" s="44" t="e">
        <f>K3987/Eingaben!$D$8</f>
        <v>#DIV/0!</v>
      </c>
      <c r="N3987" s="46">
        <f>ABS(B3987-C3987)/Eingaben!$D$8</f>
        <v>0</v>
      </c>
      <c r="O3987" s="44"/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0"/>
        <v>#DIV/0!</v>
      </c>
    </row>
    <row r="3988" spans="1:19" x14ac:dyDescent="0.25">
      <c r="A3988" s="69"/>
      <c r="B3988" s="72"/>
      <c r="C3988" s="72"/>
      <c r="D3988" s="80"/>
      <c r="G3988" s="69"/>
      <c r="I3988" s="45">
        <f t="shared" si="249"/>
        <v>0</v>
      </c>
      <c r="J3988" s="45">
        <f t="shared" si="251"/>
        <v>13.723806896127114</v>
      </c>
      <c r="K3988" s="39" t="e">
        <f t="shared" si="248"/>
        <v>#DIV/0!</v>
      </c>
      <c r="L3988" s="46">
        <f>J3988/Eingaben!$D$29</f>
        <v>0.94257731505281817</v>
      </c>
      <c r="M3988" s="44" t="e">
        <f>K3988/Eingaben!$D$8</f>
        <v>#DIV/0!</v>
      </c>
      <c r="N3988" s="46">
        <f>ABS(B3988-C3988)/Eingaben!$D$8</f>
        <v>0</v>
      </c>
      <c r="O3988" s="44"/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0"/>
        <v>#DIV/0!</v>
      </c>
    </row>
    <row r="3989" spans="1:19" x14ac:dyDescent="0.25">
      <c r="A3989" s="69"/>
      <c r="B3989" s="72"/>
      <c r="C3989" s="72"/>
      <c r="D3989" s="80"/>
      <c r="G3989" s="69"/>
      <c r="I3989" s="45">
        <f t="shared" si="249"/>
        <v>0</v>
      </c>
      <c r="J3989" s="45">
        <f t="shared" si="251"/>
        <v>13.723806896127114</v>
      </c>
      <c r="K3989" s="39" t="e">
        <f t="shared" si="248"/>
        <v>#DIV/0!</v>
      </c>
      <c r="L3989" s="46">
        <f>J3989/Eingaben!$D$29</f>
        <v>0.94257731505281817</v>
      </c>
      <c r="M3989" s="44" t="e">
        <f>K3989/Eingaben!$D$8</f>
        <v>#DIV/0!</v>
      </c>
      <c r="N3989" s="46">
        <f>ABS(B3989-C3989)/Eingaben!$D$8</f>
        <v>0</v>
      </c>
      <c r="O3989" s="44"/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0"/>
        <v>#DIV/0!</v>
      </c>
    </row>
    <row r="3990" spans="1:19" x14ac:dyDescent="0.25">
      <c r="A3990" s="69"/>
      <c r="B3990" s="72"/>
      <c r="C3990" s="72"/>
      <c r="D3990" s="80"/>
      <c r="G3990" s="69"/>
      <c r="I3990" s="45">
        <f t="shared" si="249"/>
        <v>0</v>
      </c>
      <c r="J3990" s="45">
        <f t="shared" si="251"/>
        <v>13.723806896127114</v>
      </c>
      <c r="K3990" s="39" t="e">
        <f t="shared" si="248"/>
        <v>#DIV/0!</v>
      </c>
      <c r="L3990" s="46">
        <f>J3990/Eingaben!$D$29</f>
        <v>0.94257731505281817</v>
      </c>
      <c r="M3990" s="44" t="e">
        <f>K3990/Eingaben!$D$8</f>
        <v>#DIV/0!</v>
      </c>
      <c r="N3990" s="46">
        <f>ABS(B3990-C3990)/Eingaben!$D$8</f>
        <v>0</v>
      </c>
      <c r="O3990" s="44"/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0"/>
        <v>#DIV/0!</v>
      </c>
    </row>
    <row r="3991" spans="1:19" x14ac:dyDescent="0.25">
      <c r="A3991" s="69"/>
      <c r="B3991" s="72"/>
      <c r="C3991" s="72"/>
      <c r="D3991" s="80"/>
      <c r="G3991" s="69"/>
      <c r="I3991" s="45">
        <f t="shared" si="249"/>
        <v>0</v>
      </c>
      <c r="J3991" s="45">
        <f t="shared" si="251"/>
        <v>13.723806896127114</v>
      </c>
      <c r="K3991" s="39" t="e">
        <f t="shared" si="248"/>
        <v>#DIV/0!</v>
      </c>
      <c r="L3991" s="46">
        <f>J3991/Eingaben!$D$29</f>
        <v>0.94257731505281817</v>
      </c>
      <c r="M3991" s="44" t="e">
        <f>K3991/Eingaben!$D$8</f>
        <v>#DIV/0!</v>
      </c>
      <c r="N3991" s="46">
        <f>ABS(B3991-C3991)/Eingaben!$D$8</f>
        <v>0</v>
      </c>
      <c r="O3991" s="44"/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0"/>
        <v>#DIV/0!</v>
      </c>
    </row>
    <row r="3992" spans="1:19" x14ac:dyDescent="0.25">
      <c r="A3992" s="69"/>
      <c r="B3992" s="72"/>
      <c r="C3992" s="72"/>
      <c r="D3992" s="80"/>
      <c r="G3992" s="69"/>
      <c r="I3992" s="45">
        <f t="shared" si="249"/>
        <v>0</v>
      </c>
      <c r="J3992" s="45">
        <f t="shared" si="251"/>
        <v>13.723806896127114</v>
      </c>
      <c r="K3992" s="39" t="e">
        <f t="shared" si="248"/>
        <v>#DIV/0!</v>
      </c>
      <c r="L3992" s="46">
        <f>J3992/Eingaben!$D$29</f>
        <v>0.94257731505281817</v>
      </c>
      <c r="M3992" s="44" t="e">
        <f>K3992/Eingaben!$D$8</f>
        <v>#DIV/0!</v>
      </c>
      <c r="N3992" s="46">
        <f>ABS(B3992-C3992)/Eingaben!$D$8</f>
        <v>0</v>
      </c>
      <c r="O3992" s="44"/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0"/>
        <v>#DIV/0!</v>
      </c>
    </row>
    <row r="3993" spans="1:19" x14ac:dyDescent="0.25">
      <c r="A3993" s="69"/>
      <c r="B3993" s="72"/>
      <c r="C3993" s="72"/>
      <c r="D3993" s="80"/>
      <c r="G3993" s="69"/>
      <c r="I3993" s="45">
        <f t="shared" si="249"/>
        <v>0</v>
      </c>
      <c r="J3993" s="45">
        <f t="shared" si="251"/>
        <v>13.723806896127114</v>
      </c>
      <c r="K3993" s="39" t="e">
        <f t="shared" si="248"/>
        <v>#DIV/0!</v>
      </c>
      <c r="L3993" s="46">
        <f>J3993/Eingaben!$D$29</f>
        <v>0.94257731505281817</v>
      </c>
      <c r="M3993" s="44" t="e">
        <f>K3993/Eingaben!$D$8</f>
        <v>#DIV/0!</v>
      </c>
      <c r="N3993" s="46">
        <f>ABS(B3993-C3993)/Eingaben!$D$8</f>
        <v>0</v>
      </c>
      <c r="O3993" s="44"/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0"/>
        <v>#DIV/0!</v>
      </c>
    </row>
    <row r="3994" spans="1:19" x14ac:dyDescent="0.25">
      <c r="A3994" s="69"/>
      <c r="B3994" s="72"/>
      <c r="C3994" s="72"/>
      <c r="D3994" s="80"/>
      <c r="G3994" s="69"/>
      <c r="I3994" s="45">
        <f t="shared" si="249"/>
        <v>0</v>
      </c>
      <c r="J3994" s="45">
        <f t="shared" si="251"/>
        <v>13.723806896127114</v>
      </c>
      <c r="K3994" s="39" t="e">
        <f t="shared" si="248"/>
        <v>#DIV/0!</v>
      </c>
      <c r="L3994" s="46">
        <f>J3994/Eingaben!$D$29</f>
        <v>0.94257731505281817</v>
      </c>
      <c r="M3994" s="44" t="e">
        <f>K3994/Eingaben!$D$8</f>
        <v>#DIV/0!</v>
      </c>
      <c r="N3994" s="46">
        <f>ABS(B3994-C3994)/Eingaben!$D$8</f>
        <v>0</v>
      </c>
      <c r="O3994" s="44"/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0"/>
        <v>#DIV/0!</v>
      </c>
    </row>
    <row r="3995" spans="1:19" x14ac:dyDescent="0.25">
      <c r="A3995" s="69"/>
      <c r="B3995" s="72"/>
      <c r="C3995" s="72"/>
      <c r="D3995" s="80"/>
      <c r="G3995" s="69"/>
      <c r="I3995" s="45">
        <f t="shared" si="249"/>
        <v>0</v>
      </c>
      <c r="J3995" s="45">
        <f t="shared" si="251"/>
        <v>13.723806896127114</v>
      </c>
      <c r="K3995" s="39" t="e">
        <f t="shared" si="248"/>
        <v>#DIV/0!</v>
      </c>
      <c r="L3995" s="46">
        <f>J3995/Eingaben!$D$29</f>
        <v>0.94257731505281817</v>
      </c>
      <c r="M3995" s="44" t="e">
        <f>K3995/Eingaben!$D$8</f>
        <v>#DIV/0!</v>
      </c>
      <c r="N3995" s="46">
        <f>ABS(B3995-C3995)/Eingaben!$D$8</f>
        <v>0</v>
      </c>
      <c r="O3995" s="44"/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0"/>
        <v>#DIV/0!</v>
      </c>
    </row>
    <row r="3996" spans="1:19" x14ac:dyDescent="0.25">
      <c r="A3996" s="69"/>
      <c r="B3996" s="72"/>
      <c r="C3996" s="72"/>
      <c r="D3996" s="80"/>
      <c r="G3996" s="69"/>
      <c r="I3996" s="45">
        <f t="shared" si="249"/>
        <v>0</v>
      </c>
      <c r="J3996" s="45">
        <f t="shared" si="251"/>
        <v>13.723806896127114</v>
      </c>
      <c r="K3996" s="39" t="e">
        <f t="shared" si="248"/>
        <v>#DIV/0!</v>
      </c>
      <c r="L3996" s="46">
        <f>J3996/Eingaben!$D$29</f>
        <v>0.94257731505281817</v>
      </c>
      <c r="M3996" s="44" t="e">
        <f>K3996/Eingaben!$D$8</f>
        <v>#DIV/0!</v>
      </c>
      <c r="N3996" s="46">
        <f>ABS(B3996-C3996)/Eingaben!$D$8</f>
        <v>0</v>
      </c>
      <c r="O3996" s="44"/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0"/>
        <v>#DIV/0!</v>
      </c>
    </row>
    <row r="3997" spans="1:19" x14ac:dyDescent="0.25">
      <c r="A3997" s="69"/>
      <c r="B3997" s="72"/>
      <c r="C3997" s="72"/>
      <c r="D3997" s="80"/>
      <c r="G3997" s="69"/>
      <c r="I3997" s="45">
        <f t="shared" si="249"/>
        <v>0</v>
      </c>
      <c r="J3997" s="45">
        <f t="shared" si="251"/>
        <v>13.723806896127114</v>
      </c>
      <c r="K3997" s="39" t="e">
        <f t="shared" si="248"/>
        <v>#DIV/0!</v>
      </c>
      <c r="L3997" s="46">
        <f>J3997/Eingaben!$D$29</f>
        <v>0.94257731505281817</v>
      </c>
      <c r="M3997" s="44" t="e">
        <f>K3997/Eingaben!$D$8</f>
        <v>#DIV/0!</v>
      </c>
      <c r="N3997" s="46">
        <f>ABS(B3997-C3997)/Eingaben!$D$8</f>
        <v>0</v>
      </c>
      <c r="O3997" s="44"/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0"/>
        <v>#DIV/0!</v>
      </c>
    </row>
    <row r="3998" spans="1:19" x14ac:dyDescent="0.25">
      <c r="A3998" s="69"/>
      <c r="B3998" s="72"/>
      <c r="C3998" s="72"/>
      <c r="D3998" s="80"/>
      <c r="G3998" s="69"/>
      <c r="I3998" s="45">
        <f t="shared" si="249"/>
        <v>0</v>
      </c>
      <c r="J3998" s="45">
        <f t="shared" si="251"/>
        <v>13.723806896127114</v>
      </c>
      <c r="K3998" s="39" t="e">
        <f t="shared" si="248"/>
        <v>#DIV/0!</v>
      </c>
      <c r="L3998" s="46">
        <f>J3998/Eingaben!$D$29</f>
        <v>0.94257731505281817</v>
      </c>
      <c r="M3998" s="44" t="e">
        <f>K3998/Eingaben!$D$8</f>
        <v>#DIV/0!</v>
      </c>
      <c r="N3998" s="46">
        <f>ABS(B3998-C3998)/Eingaben!$D$8</f>
        <v>0</v>
      </c>
      <c r="O3998" s="44"/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0"/>
        <v>#DIV/0!</v>
      </c>
    </row>
    <row r="3999" spans="1:19" x14ac:dyDescent="0.25">
      <c r="A3999" s="69"/>
      <c r="B3999" s="72"/>
      <c r="C3999" s="72"/>
      <c r="D3999" s="80"/>
      <c r="G3999" s="69"/>
      <c r="I3999" s="45">
        <f t="shared" si="249"/>
        <v>0</v>
      </c>
      <c r="J3999" s="45">
        <f t="shared" si="251"/>
        <v>13.723806896127114</v>
      </c>
      <c r="K3999" s="39" t="e">
        <f t="shared" si="248"/>
        <v>#DIV/0!</v>
      </c>
      <c r="L3999" s="46">
        <f>J3999/Eingaben!$D$29</f>
        <v>0.94257731505281817</v>
      </c>
      <c r="M3999" s="44" t="e">
        <f>K3999/Eingaben!$D$8</f>
        <v>#DIV/0!</v>
      </c>
      <c r="N3999" s="46">
        <f>ABS(B3999-C3999)/Eingaben!$D$8</f>
        <v>0</v>
      </c>
      <c r="O3999" s="44"/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0"/>
        <v>#DIV/0!</v>
      </c>
    </row>
    <row r="4000" spans="1:19" x14ac:dyDescent="0.25">
      <c r="A4000" s="69"/>
      <c r="B4000" s="72"/>
      <c r="C4000" s="72"/>
      <c r="D4000" s="80"/>
      <c r="G4000" s="69"/>
      <c r="I4000" s="45">
        <f t="shared" si="249"/>
        <v>0</v>
      </c>
      <c r="J4000" s="45">
        <f t="shared" si="251"/>
        <v>13.723806896127114</v>
      </c>
      <c r="K4000" s="39" t="e">
        <f t="shared" si="248"/>
        <v>#DIV/0!</v>
      </c>
      <c r="L4000" s="46">
        <f>J4000/Eingaben!$D$29</f>
        <v>0.94257731505281817</v>
      </c>
      <c r="M4000" s="44" t="e">
        <f>K4000/Eingaben!$D$8</f>
        <v>#DIV/0!</v>
      </c>
      <c r="N4000" s="46">
        <f>ABS(B4000-C4000)/Eingaben!$D$8</f>
        <v>0</v>
      </c>
      <c r="O4000" s="44"/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0"/>
        <v>#DIV/0!</v>
      </c>
    </row>
    <row r="4001" spans="1:19" x14ac:dyDescent="0.25">
      <c r="A4001" s="69"/>
      <c r="B4001" s="72"/>
      <c r="C4001" s="72"/>
      <c r="D4001" s="80"/>
      <c r="G4001" s="69"/>
      <c r="I4001" s="45">
        <f t="shared" si="249"/>
        <v>0</v>
      </c>
      <c r="J4001" s="45">
        <f t="shared" si="251"/>
        <v>13.723806896127114</v>
      </c>
      <c r="K4001" s="39" t="e">
        <f t="shared" si="248"/>
        <v>#DIV/0!</v>
      </c>
      <c r="L4001" s="46">
        <f>J4001/Eingaben!$D$29</f>
        <v>0.94257731505281817</v>
      </c>
      <c r="M4001" s="44" t="e">
        <f>K4001/Eingaben!$D$8</f>
        <v>#DIV/0!</v>
      </c>
      <c r="N4001" s="46">
        <f>ABS(B4001-C4001)/Eingaben!$D$8</f>
        <v>0</v>
      </c>
      <c r="O4001" s="44"/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0"/>
        <v>#DIV/0!</v>
      </c>
    </row>
    <row r="4002" spans="1:19" x14ac:dyDescent="0.25">
      <c r="A4002" s="69"/>
      <c r="B4002" s="72"/>
      <c r="C4002" s="72"/>
      <c r="D4002" s="80"/>
      <c r="G4002" s="69"/>
      <c r="I4002" s="45">
        <f t="shared" si="249"/>
        <v>0</v>
      </c>
      <c r="J4002" s="45">
        <f t="shared" si="251"/>
        <v>13.723806896127114</v>
      </c>
      <c r="K4002" s="39" t="e">
        <f t="shared" si="248"/>
        <v>#DIV/0!</v>
      </c>
      <c r="L4002" s="46">
        <f>J4002/Eingaben!$D$29</f>
        <v>0.94257731505281817</v>
      </c>
      <c r="M4002" s="44" t="e">
        <f>K4002/Eingaben!$D$8</f>
        <v>#DIV/0!</v>
      </c>
      <c r="N4002" s="46">
        <f>ABS(B4002-C4002)/Eingaben!$D$8</f>
        <v>0</v>
      </c>
      <c r="O4002" s="44"/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0"/>
        <v>#DIV/0!</v>
      </c>
    </row>
    <row r="4003" spans="1:19" x14ac:dyDescent="0.25">
      <c r="A4003" s="69"/>
      <c r="B4003" s="72"/>
      <c r="C4003" s="72"/>
      <c r="D4003" s="80"/>
      <c r="G4003" s="69"/>
      <c r="I4003" s="45">
        <f t="shared" si="249"/>
        <v>0</v>
      </c>
      <c r="J4003" s="45">
        <f t="shared" si="251"/>
        <v>13.723806896127114</v>
      </c>
      <c r="K4003" s="39" t="e">
        <f t="shared" si="248"/>
        <v>#DIV/0!</v>
      </c>
      <c r="L4003" s="46">
        <f>J4003/Eingaben!$D$29</f>
        <v>0.94257731505281817</v>
      </c>
      <c r="M4003" s="44" t="e">
        <f>K4003/Eingaben!$D$8</f>
        <v>#DIV/0!</v>
      </c>
      <c r="N4003" s="46">
        <f>ABS(B4003-C4003)/Eingaben!$D$8</f>
        <v>0</v>
      </c>
      <c r="O4003" s="44"/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0"/>
        <v>#DIV/0!</v>
      </c>
    </row>
    <row r="4004" spans="1:19" x14ac:dyDescent="0.25">
      <c r="A4004" s="69"/>
      <c r="B4004" s="72"/>
      <c r="C4004" s="72"/>
      <c r="D4004" s="80"/>
      <c r="G4004" s="69"/>
      <c r="I4004" s="45">
        <f t="shared" si="249"/>
        <v>0</v>
      </c>
      <c r="J4004" s="45">
        <f t="shared" si="251"/>
        <v>13.723806896127114</v>
      </c>
      <c r="K4004" s="39" t="e">
        <f t="shared" si="248"/>
        <v>#DIV/0!</v>
      </c>
      <c r="L4004" s="46">
        <f>J4004/Eingaben!$D$29</f>
        <v>0.94257731505281817</v>
      </c>
      <c r="M4004" s="44" t="e">
        <f>K4004/Eingaben!$D$8</f>
        <v>#DIV/0!</v>
      </c>
      <c r="N4004" s="46">
        <f>ABS(B4004-C4004)/Eingaben!$D$8</f>
        <v>0</v>
      </c>
      <c r="O4004" s="44"/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0"/>
        <v>#DIV/0!</v>
      </c>
    </row>
    <row r="4005" spans="1:19" x14ac:dyDescent="0.25">
      <c r="A4005" s="69"/>
      <c r="B4005" s="72"/>
      <c r="C4005" s="72"/>
      <c r="D4005" s="80"/>
      <c r="G4005" s="69"/>
      <c r="I4005" s="45">
        <f t="shared" si="249"/>
        <v>0</v>
      </c>
      <c r="J4005" s="45">
        <f t="shared" si="251"/>
        <v>13.723806896127114</v>
      </c>
      <c r="K4005" s="39" t="e">
        <f t="shared" si="248"/>
        <v>#DIV/0!</v>
      </c>
      <c r="L4005" s="46">
        <f>J4005/Eingaben!$D$29</f>
        <v>0.94257731505281817</v>
      </c>
      <c r="M4005" s="44" t="e">
        <f>K4005/Eingaben!$D$8</f>
        <v>#DIV/0!</v>
      </c>
      <c r="N4005" s="46">
        <f>ABS(B4005-C4005)/Eingaben!$D$8</f>
        <v>0</v>
      </c>
      <c r="O4005" s="44"/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0"/>
        <v>#DIV/0!</v>
      </c>
    </row>
    <row r="4006" spans="1:19" x14ac:dyDescent="0.25">
      <c r="A4006" s="69"/>
      <c r="B4006" s="72"/>
      <c r="C4006" s="72"/>
      <c r="D4006" s="80"/>
      <c r="G4006" s="69"/>
      <c r="I4006" s="45">
        <f t="shared" si="249"/>
        <v>0</v>
      </c>
      <c r="J4006" s="45">
        <f t="shared" si="251"/>
        <v>13.723806896127114</v>
      </c>
      <c r="K4006" s="39" t="e">
        <f t="shared" si="248"/>
        <v>#DIV/0!</v>
      </c>
      <c r="L4006" s="46">
        <f>J4006/Eingaben!$D$29</f>
        <v>0.94257731505281817</v>
      </c>
      <c r="M4006" s="44" t="e">
        <f>K4006/Eingaben!$D$8</f>
        <v>#DIV/0!</v>
      </c>
      <c r="N4006" s="46">
        <f>ABS(B4006-C4006)/Eingaben!$D$8</f>
        <v>0</v>
      </c>
      <c r="O4006" s="44"/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0"/>
        <v>#DIV/0!</v>
      </c>
    </row>
    <row r="4007" spans="1:19" x14ac:dyDescent="0.25">
      <c r="A4007" s="69"/>
      <c r="B4007" s="72"/>
      <c r="C4007" s="72"/>
      <c r="D4007" s="80"/>
      <c r="G4007" s="69"/>
      <c r="I4007" s="45">
        <f t="shared" si="249"/>
        <v>0</v>
      </c>
      <c r="J4007" s="45">
        <f t="shared" si="251"/>
        <v>13.723806896127114</v>
      </c>
      <c r="K4007" s="39" t="e">
        <f t="shared" si="248"/>
        <v>#DIV/0!</v>
      </c>
      <c r="L4007" s="46">
        <f>J4007/Eingaben!$D$29</f>
        <v>0.94257731505281817</v>
      </c>
      <c r="M4007" s="44" t="e">
        <f>K4007/Eingaben!$D$8</f>
        <v>#DIV/0!</v>
      </c>
      <c r="N4007" s="46">
        <f>ABS(B4007-C4007)/Eingaben!$D$8</f>
        <v>0</v>
      </c>
      <c r="O4007" s="44"/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0"/>
        <v>#DIV/0!</v>
      </c>
    </row>
    <row r="4008" spans="1:19" x14ac:dyDescent="0.25">
      <c r="A4008" s="69"/>
      <c r="B4008" s="72"/>
      <c r="C4008" s="72"/>
      <c r="D4008" s="80"/>
      <c r="G4008" s="69"/>
      <c r="I4008" s="45">
        <f t="shared" si="249"/>
        <v>0</v>
      </c>
      <c r="J4008" s="45">
        <f t="shared" si="251"/>
        <v>13.723806896127114</v>
      </c>
      <c r="K4008" s="39" t="e">
        <f t="shared" si="248"/>
        <v>#DIV/0!</v>
      </c>
      <c r="L4008" s="46">
        <f>J4008/Eingaben!$D$29</f>
        <v>0.94257731505281817</v>
      </c>
      <c r="M4008" s="44" t="e">
        <f>K4008/Eingaben!$D$8</f>
        <v>#DIV/0!</v>
      </c>
      <c r="N4008" s="46">
        <f>ABS(B4008-C4008)/Eingaben!$D$8</f>
        <v>0</v>
      </c>
      <c r="O4008" s="44"/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0"/>
        <v>#DIV/0!</v>
      </c>
    </row>
    <row r="4009" spans="1:19" x14ac:dyDescent="0.25">
      <c r="A4009" s="69"/>
      <c r="B4009" s="72"/>
      <c r="C4009" s="72"/>
      <c r="D4009" s="80"/>
      <c r="G4009" s="69"/>
      <c r="I4009" s="45">
        <f t="shared" si="249"/>
        <v>0</v>
      </c>
      <c r="J4009" s="45">
        <f t="shared" si="251"/>
        <v>13.723806896127114</v>
      </c>
      <c r="K4009" s="39" t="e">
        <f t="shared" si="248"/>
        <v>#DIV/0!</v>
      </c>
      <c r="L4009" s="46">
        <f>J4009/Eingaben!$D$29</f>
        <v>0.94257731505281817</v>
      </c>
      <c r="M4009" s="44" t="e">
        <f>K4009/Eingaben!$D$8</f>
        <v>#DIV/0!</v>
      </c>
      <c r="N4009" s="46">
        <f>ABS(B4009-C4009)/Eingaben!$D$8</f>
        <v>0</v>
      </c>
      <c r="O4009" s="44"/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si="250"/>
        <v>#DIV/0!</v>
      </c>
    </row>
    <row r="4010" spans="1:19" x14ac:dyDescent="0.25">
      <c r="A4010" s="69"/>
      <c r="B4010" s="72"/>
      <c r="C4010" s="72"/>
      <c r="D4010" s="80"/>
      <c r="G4010" s="69"/>
      <c r="I4010" s="45">
        <f t="shared" si="249"/>
        <v>0</v>
      </c>
      <c r="J4010" s="45">
        <f t="shared" si="251"/>
        <v>13.723806896127114</v>
      </c>
      <c r="K4010" s="39" t="e">
        <f t="shared" si="248"/>
        <v>#DIV/0!</v>
      </c>
      <c r="L4010" s="46">
        <f>J4010/Eingaben!$D$29</f>
        <v>0.94257731505281817</v>
      </c>
      <c r="M4010" s="44" t="e">
        <f>K4010/Eingaben!$D$8</f>
        <v>#DIV/0!</v>
      </c>
      <c r="N4010" s="46">
        <f>ABS(B4010-C4010)/Eingaben!$D$8</f>
        <v>0</v>
      </c>
      <c r="O4010" s="44"/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0"/>
        <v>#DIV/0!</v>
      </c>
    </row>
    <row r="4011" spans="1:19" x14ac:dyDescent="0.25">
      <c r="A4011" s="69"/>
      <c r="B4011" s="72"/>
      <c r="C4011" s="72"/>
      <c r="D4011" s="80"/>
      <c r="G4011" s="69"/>
      <c r="I4011" s="45">
        <f t="shared" si="249"/>
        <v>0</v>
      </c>
      <c r="J4011" s="45">
        <f t="shared" si="251"/>
        <v>13.723806896127114</v>
      </c>
      <c r="K4011" s="39" t="e">
        <f t="shared" si="248"/>
        <v>#DIV/0!</v>
      </c>
      <c r="L4011" s="46">
        <f>J4011/Eingaben!$D$29</f>
        <v>0.94257731505281817</v>
      </c>
      <c r="M4011" s="44" t="e">
        <f>K4011/Eingaben!$D$8</f>
        <v>#DIV/0!</v>
      </c>
      <c r="N4011" s="46">
        <f>ABS(B4011-C4011)/Eingaben!$D$8</f>
        <v>0</v>
      </c>
      <c r="O4011" s="44"/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0"/>
        <v>#DIV/0!</v>
      </c>
    </row>
    <row r="4012" spans="1:19" x14ac:dyDescent="0.25">
      <c r="A4012" s="69"/>
      <c r="B4012" s="72"/>
      <c r="C4012" s="72"/>
      <c r="D4012" s="80"/>
      <c r="G4012" s="69"/>
      <c r="I4012" s="45">
        <f t="shared" si="249"/>
        <v>0</v>
      </c>
      <c r="J4012" s="45">
        <f t="shared" si="251"/>
        <v>13.723806896127114</v>
      </c>
      <c r="K4012" s="39" t="e">
        <f t="shared" si="248"/>
        <v>#DIV/0!</v>
      </c>
      <c r="L4012" s="46">
        <f>J4012/Eingaben!$D$29</f>
        <v>0.94257731505281817</v>
      </c>
      <c r="M4012" s="44" t="e">
        <f>K4012/Eingaben!$D$8</f>
        <v>#DIV/0!</v>
      </c>
      <c r="N4012" s="46">
        <f>ABS(B4012-C4012)/Eingaben!$D$8</f>
        <v>0</v>
      </c>
      <c r="O4012" s="44"/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0"/>
        <v>#DIV/0!</v>
      </c>
    </row>
    <row r="4013" spans="1:19" x14ac:dyDescent="0.25">
      <c r="A4013" s="69"/>
      <c r="B4013" s="72"/>
      <c r="C4013" s="72"/>
      <c r="D4013" s="80"/>
      <c r="G4013" s="69"/>
      <c r="I4013" s="45">
        <f t="shared" si="249"/>
        <v>0</v>
      </c>
      <c r="J4013" s="45">
        <f t="shared" si="251"/>
        <v>13.723806896127114</v>
      </c>
      <c r="K4013" s="39" t="e">
        <f t="shared" si="248"/>
        <v>#DIV/0!</v>
      </c>
      <c r="L4013" s="46">
        <f>J4013/Eingaben!$D$29</f>
        <v>0.94257731505281817</v>
      </c>
      <c r="M4013" s="44" t="e">
        <f>K4013/Eingaben!$D$8</f>
        <v>#DIV/0!</v>
      </c>
      <c r="N4013" s="46">
        <f>ABS(B4013-C4013)/Eingaben!$D$8</f>
        <v>0</v>
      </c>
      <c r="O4013" s="44"/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0"/>
        <v>#DIV/0!</v>
      </c>
    </row>
    <row r="4014" spans="1:19" x14ac:dyDescent="0.25">
      <c r="A4014" s="69"/>
      <c r="B4014" s="72"/>
      <c r="C4014" s="72"/>
      <c r="D4014" s="80"/>
      <c r="G4014" s="69"/>
      <c r="I4014" s="45">
        <f t="shared" si="249"/>
        <v>0</v>
      </c>
      <c r="J4014" s="45">
        <f t="shared" si="251"/>
        <v>13.723806896127114</v>
      </c>
      <c r="K4014" s="39" t="e">
        <f t="shared" si="248"/>
        <v>#DIV/0!</v>
      </c>
      <c r="L4014" s="46">
        <f>J4014/Eingaben!$D$29</f>
        <v>0.94257731505281817</v>
      </c>
      <c r="M4014" s="44" t="e">
        <f>K4014/Eingaben!$D$8</f>
        <v>#DIV/0!</v>
      </c>
      <c r="N4014" s="46">
        <f>ABS(B4014-C4014)/Eingaben!$D$8</f>
        <v>0</v>
      </c>
      <c r="O4014" s="44"/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0"/>
        <v>#DIV/0!</v>
      </c>
    </row>
    <row r="4015" spans="1:19" x14ac:dyDescent="0.25">
      <c r="A4015" s="69"/>
      <c r="B4015" s="72"/>
      <c r="C4015" s="72"/>
      <c r="D4015" s="80"/>
      <c r="G4015" s="69"/>
      <c r="I4015" s="45">
        <f t="shared" si="249"/>
        <v>0</v>
      </c>
      <c r="J4015" s="45">
        <f t="shared" si="251"/>
        <v>13.723806896127114</v>
      </c>
      <c r="K4015" s="39" t="e">
        <f t="shared" si="248"/>
        <v>#DIV/0!</v>
      </c>
      <c r="L4015" s="46">
        <f>J4015/Eingaben!$D$29</f>
        <v>0.94257731505281817</v>
      </c>
      <c r="M4015" s="44" t="e">
        <f>K4015/Eingaben!$D$8</f>
        <v>#DIV/0!</v>
      </c>
      <c r="N4015" s="46">
        <f>ABS(B4015-C4015)/Eingaben!$D$8</f>
        <v>0</v>
      </c>
      <c r="O4015" s="44"/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0"/>
        <v>#DIV/0!</v>
      </c>
    </row>
    <row r="4016" spans="1:19" x14ac:dyDescent="0.25">
      <c r="A4016" s="69"/>
      <c r="B4016" s="72"/>
      <c r="C4016" s="72"/>
      <c r="D4016" s="80"/>
      <c r="G4016" s="69"/>
      <c r="I4016" s="45">
        <f t="shared" si="249"/>
        <v>0</v>
      </c>
      <c r="J4016" s="45">
        <f t="shared" si="251"/>
        <v>13.723806896127114</v>
      </c>
      <c r="K4016" s="39" t="e">
        <f t="shared" si="248"/>
        <v>#DIV/0!</v>
      </c>
      <c r="L4016" s="46">
        <f>J4016/Eingaben!$D$29</f>
        <v>0.94257731505281817</v>
      </c>
      <c r="M4016" s="44" t="e">
        <f>K4016/Eingaben!$D$8</f>
        <v>#DIV/0!</v>
      </c>
      <c r="N4016" s="46">
        <f>ABS(B4016-C4016)/Eingaben!$D$8</f>
        <v>0</v>
      </c>
      <c r="O4016" s="44"/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si="250"/>
        <v>#DIV/0!</v>
      </c>
    </row>
    <row r="4017" spans="1:19" x14ac:dyDescent="0.25">
      <c r="A4017" s="69"/>
      <c r="B4017" s="72"/>
      <c r="C4017" s="72"/>
      <c r="D4017" s="80"/>
      <c r="G4017" s="69"/>
      <c r="I4017" s="45">
        <f t="shared" si="249"/>
        <v>0</v>
      </c>
      <c r="J4017" s="45">
        <f t="shared" si="251"/>
        <v>13.723806896127114</v>
      </c>
      <c r="K4017" s="39" t="e">
        <f t="shared" si="248"/>
        <v>#DIV/0!</v>
      </c>
      <c r="L4017" s="46">
        <f>J4017/Eingaben!$D$29</f>
        <v>0.94257731505281817</v>
      </c>
      <c r="M4017" s="44" t="e">
        <f>K4017/Eingaben!$D$8</f>
        <v>#DIV/0!</v>
      </c>
      <c r="N4017" s="46">
        <f>ABS(B4017-C4017)/Eingaben!$D$8</f>
        <v>0</v>
      </c>
      <c r="O4017" s="44"/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0"/>
        <v>#DIV/0!</v>
      </c>
    </row>
    <row r="4018" spans="1:19" x14ac:dyDescent="0.25">
      <c r="A4018" s="69"/>
      <c r="B4018" s="72"/>
      <c r="C4018" s="72"/>
      <c r="D4018" s="80"/>
      <c r="G4018" s="69"/>
      <c r="I4018" s="45">
        <f t="shared" si="249"/>
        <v>0</v>
      </c>
      <c r="J4018" s="45">
        <f t="shared" si="251"/>
        <v>13.723806896127114</v>
      </c>
      <c r="K4018" s="39" t="e">
        <f t="shared" si="248"/>
        <v>#DIV/0!</v>
      </c>
      <c r="L4018" s="46">
        <f>J4018/Eingaben!$D$29</f>
        <v>0.94257731505281817</v>
      </c>
      <c r="M4018" s="44" t="e">
        <f>K4018/Eingaben!$D$8</f>
        <v>#DIV/0!</v>
      </c>
      <c r="N4018" s="46">
        <f>ABS(B4018-C4018)/Eingaben!$D$8</f>
        <v>0</v>
      </c>
      <c r="O4018" s="44"/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0"/>
        <v>#DIV/0!</v>
      </c>
    </row>
    <row r="4019" spans="1:19" x14ac:dyDescent="0.25">
      <c r="A4019" s="69"/>
      <c r="B4019" s="72"/>
      <c r="C4019" s="72"/>
      <c r="D4019" s="80"/>
      <c r="G4019" s="69"/>
      <c r="I4019" s="45">
        <f t="shared" si="249"/>
        <v>0</v>
      </c>
      <c r="J4019" s="45">
        <f t="shared" si="251"/>
        <v>13.723806896127114</v>
      </c>
      <c r="K4019" s="39" t="e">
        <f t="shared" si="248"/>
        <v>#DIV/0!</v>
      </c>
      <c r="L4019" s="46">
        <f>J4019/Eingaben!$D$29</f>
        <v>0.94257731505281817</v>
      </c>
      <c r="M4019" s="44" t="e">
        <f>K4019/Eingaben!$D$8</f>
        <v>#DIV/0!</v>
      </c>
      <c r="N4019" s="46">
        <f>ABS(B4019-C4019)/Eingaben!$D$8</f>
        <v>0</v>
      </c>
      <c r="O4019" s="44"/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0"/>
        <v>#DIV/0!</v>
      </c>
    </row>
    <row r="4020" spans="1:19" x14ac:dyDescent="0.25">
      <c r="A4020" s="69"/>
      <c r="B4020" s="72"/>
      <c r="C4020" s="72"/>
      <c r="D4020" s="80"/>
      <c r="G4020" s="69"/>
      <c r="I4020" s="45">
        <f t="shared" si="249"/>
        <v>0</v>
      </c>
      <c r="J4020" s="45">
        <f t="shared" si="251"/>
        <v>13.723806896127114</v>
      </c>
      <c r="K4020" s="39" t="e">
        <f t="shared" si="248"/>
        <v>#DIV/0!</v>
      </c>
      <c r="L4020" s="46">
        <f>J4020/Eingaben!$D$29</f>
        <v>0.94257731505281817</v>
      </c>
      <c r="M4020" s="44" t="e">
        <f>K4020/Eingaben!$D$8</f>
        <v>#DIV/0!</v>
      </c>
      <c r="N4020" s="46">
        <f>ABS(B4020-C4020)/Eingaben!$D$8</f>
        <v>0</v>
      </c>
      <c r="O4020" s="44"/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0"/>
        <v>#DIV/0!</v>
      </c>
    </row>
    <row r="4021" spans="1:19" x14ac:dyDescent="0.25">
      <c r="A4021" s="69"/>
      <c r="B4021" s="72"/>
      <c r="C4021" s="72"/>
      <c r="D4021" s="80"/>
      <c r="G4021" s="69"/>
      <c r="I4021" s="45">
        <f t="shared" si="249"/>
        <v>0</v>
      </c>
      <c r="J4021" s="45">
        <f t="shared" si="251"/>
        <v>13.723806896127114</v>
      </c>
      <c r="K4021" s="39" t="e">
        <f t="shared" si="248"/>
        <v>#DIV/0!</v>
      </c>
      <c r="L4021" s="46">
        <f>J4021/Eingaben!$D$29</f>
        <v>0.94257731505281817</v>
      </c>
      <c r="M4021" s="44" t="e">
        <f>K4021/Eingaben!$D$8</f>
        <v>#DIV/0!</v>
      </c>
      <c r="N4021" s="46">
        <f>ABS(B4021-C4021)/Eingaben!$D$8</f>
        <v>0</v>
      </c>
      <c r="O4021" s="44"/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si="250"/>
        <v>#DIV/0!</v>
      </c>
    </row>
    <row r="4022" spans="1:19" x14ac:dyDescent="0.25">
      <c r="A4022" s="69"/>
      <c r="B4022" s="72"/>
      <c r="C4022" s="72"/>
      <c r="D4022" s="80"/>
      <c r="G4022" s="69"/>
      <c r="I4022" s="45">
        <f t="shared" si="249"/>
        <v>0</v>
      </c>
      <c r="J4022" s="45">
        <f t="shared" si="251"/>
        <v>13.723806896127114</v>
      </c>
      <c r="K4022" s="39" t="e">
        <f t="shared" si="248"/>
        <v>#DIV/0!</v>
      </c>
      <c r="L4022" s="46">
        <f>J4022/Eingaben!$D$29</f>
        <v>0.94257731505281817</v>
      </c>
      <c r="M4022" s="44" t="e">
        <f>K4022/Eingaben!$D$8</f>
        <v>#DIV/0!</v>
      </c>
      <c r="N4022" s="46">
        <f>ABS(B4022-C4022)/Eingaben!$D$8</f>
        <v>0</v>
      </c>
      <c r="O4022" s="44"/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0"/>
        <v>#DIV/0!</v>
      </c>
    </row>
    <row r="4023" spans="1:19" x14ac:dyDescent="0.25">
      <c r="A4023" s="69"/>
      <c r="B4023" s="72"/>
      <c r="C4023" s="72"/>
      <c r="D4023" s="80"/>
      <c r="G4023" s="69"/>
      <c r="I4023" s="45">
        <f t="shared" si="249"/>
        <v>0</v>
      </c>
      <c r="J4023" s="45">
        <f t="shared" si="251"/>
        <v>13.723806896127114</v>
      </c>
      <c r="K4023" s="39" t="e">
        <f t="shared" si="248"/>
        <v>#DIV/0!</v>
      </c>
      <c r="L4023" s="46">
        <f>J4023/Eingaben!$D$29</f>
        <v>0.94257731505281817</v>
      </c>
      <c r="M4023" s="44" t="e">
        <f>K4023/Eingaben!$D$8</f>
        <v>#DIV/0!</v>
      </c>
      <c r="N4023" s="46">
        <f>ABS(B4023-C4023)/Eingaben!$D$8</f>
        <v>0</v>
      </c>
      <c r="O4023" s="44"/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0"/>
        <v>#DIV/0!</v>
      </c>
    </row>
    <row r="4024" spans="1:19" x14ac:dyDescent="0.25">
      <c r="A4024" s="69"/>
      <c r="B4024" s="72"/>
      <c r="C4024" s="72"/>
      <c r="D4024" s="80"/>
      <c r="G4024" s="69"/>
      <c r="I4024" s="45">
        <f t="shared" si="249"/>
        <v>0</v>
      </c>
      <c r="J4024" s="45">
        <f t="shared" si="251"/>
        <v>13.723806896127114</v>
      </c>
      <c r="K4024" s="39" t="e">
        <f t="shared" si="248"/>
        <v>#DIV/0!</v>
      </c>
      <c r="L4024" s="46">
        <f>J4024/Eingaben!$D$29</f>
        <v>0.94257731505281817</v>
      </c>
      <c r="M4024" s="44" t="e">
        <f>K4024/Eingaben!$D$8</f>
        <v>#DIV/0!</v>
      </c>
      <c r="N4024" s="46">
        <f>ABS(B4024-C4024)/Eingaben!$D$8</f>
        <v>0</v>
      </c>
      <c r="O4024" s="44"/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0"/>
        <v>#DIV/0!</v>
      </c>
    </row>
    <row r="4025" spans="1:19" x14ac:dyDescent="0.25">
      <c r="A4025" s="69"/>
      <c r="B4025" s="72"/>
      <c r="C4025" s="72"/>
      <c r="D4025" s="80"/>
      <c r="G4025" s="69"/>
      <c r="I4025" s="45">
        <f t="shared" si="249"/>
        <v>0</v>
      </c>
      <c r="J4025" s="45">
        <f t="shared" si="251"/>
        <v>13.723806896127114</v>
      </c>
      <c r="K4025" s="39" t="e">
        <f t="shared" si="248"/>
        <v>#DIV/0!</v>
      </c>
      <c r="L4025" s="46">
        <f>J4025/Eingaben!$D$29</f>
        <v>0.94257731505281817</v>
      </c>
      <c r="M4025" s="44" t="e">
        <f>K4025/Eingaben!$D$8</f>
        <v>#DIV/0!</v>
      </c>
      <c r="N4025" s="46">
        <f>ABS(B4025-C4025)/Eingaben!$D$8</f>
        <v>0</v>
      </c>
      <c r="O4025" s="44"/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0"/>
        <v>#DIV/0!</v>
      </c>
    </row>
    <row r="4026" spans="1:19" x14ac:dyDescent="0.25">
      <c r="A4026" s="69"/>
      <c r="B4026" s="72"/>
      <c r="C4026" s="72"/>
      <c r="D4026" s="80"/>
      <c r="G4026" s="69"/>
      <c r="I4026" s="45">
        <f t="shared" si="249"/>
        <v>0</v>
      </c>
      <c r="J4026" s="45">
        <f t="shared" si="251"/>
        <v>13.723806896127114</v>
      </c>
      <c r="K4026" s="39" t="e">
        <f t="shared" si="248"/>
        <v>#DIV/0!</v>
      </c>
      <c r="L4026" s="46">
        <f>J4026/Eingaben!$D$29</f>
        <v>0.94257731505281817</v>
      </c>
      <c r="M4026" s="44" t="e">
        <f>K4026/Eingaben!$D$8</f>
        <v>#DIV/0!</v>
      </c>
      <c r="N4026" s="46">
        <f>ABS(B4026-C4026)/Eingaben!$D$8</f>
        <v>0</v>
      </c>
      <c r="O4026" s="44"/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0"/>
        <v>#DIV/0!</v>
      </c>
    </row>
    <row r="4027" spans="1:19" x14ac:dyDescent="0.25">
      <c r="A4027" s="69"/>
      <c r="B4027" s="72"/>
      <c r="C4027" s="72"/>
      <c r="D4027" s="80"/>
      <c r="G4027" s="69"/>
      <c r="I4027" s="45">
        <f t="shared" si="249"/>
        <v>0</v>
      </c>
      <c r="J4027" s="45">
        <f t="shared" si="251"/>
        <v>13.723806896127114</v>
      </c>
      <c r="K4027" s="39" t="e">
        <f t="shared" si="248"/>
        <v>#DIV/0!</v>
      </c>
      <c r="L4027" s="46">
        <f>J4027/Eingaben!$D$29</f>
        <v>0.94257731505281817</v>
      </c>
      <c r="M4027" s="44" t="e">
        <f>K4027/Eingaben!$D$8</f>
        <v>#DIV/0!</v>
      </c>
      <c r="N4027" s="46">
        <f>ABS(B4027-C4027)/Eingaben!$D$8</f>
        <v>0</v>
      </c>
      <c r="O4027" s="44"/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0"/>
        <v>#DIV/0!</v>
      </c>
    </row>
    <row r="4028" spans="1:19" x14ac:dyDescent="0.25">
      <c r="A4028" s="69"/>
      <c r="B4028" s="72"/>
      <c r="C4028" s="72"/>
      <c r="D4028" s="80"/>
      <c r="G4028" s="69"/>
      <c r="I4028" s="45">
        <f t="shared" si="249"/>
        <v>0</v>
      </c>
      <c r="J4028" s="45">
        <f t="shared" si="251"/>
        <v>13.723806896127114</v>
      </c>
      <c r="K4028" s="39" t="e">
        <f t="shared" si="248"/>
        <v>#DIV/0!</v>
      </c>
      <c r="L4028" s="46">
        <f>J4028/Eingaben!$D$29</f>
        <v>0.94257731505281817</v>
      </c>
      <c r="M4028" s="44" t="e">
        <f>K4028/Eingaben!$D$8</f>
        <v>#DIV/0!</v>
      </c>
      <c r="N4028" s="46">
        <f>ABS(B4028-C4028)/Eingaben!$D$8</f>
        <v>0</v>
      </c>
      <c r="O4028" s="44"/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0"/>
        <v>#DIV/0!</v>
      </c>
    </row>
    <row r="4029" spans="1:19" x14ac:dyDescent="0.25">
      <c r="A4029" s="69"/>
      <c r="B4029" s="72"/>
      <c r="C4029" s="72"/>
      <c r="D4029" s="80"/>
      <c r="G4029" s="69"/>
      <c r="I4029" s="45">
        <f t="shared" si="249"/>
        <v>0</v>
      </c>
      <c r="J4029" s="45">
        <f t="shared" si="251"/>
        <v>13.723806896127114</v>
      </c>
      <c r="K4029" s="39" t="e">
        <f t="shared" si="248"/>
        <v>#DIV/0!</v>
      </c>
      <c r="L4029" s="46">
        <f>J4029/Eingaben!$D$29</f>
        <v>0.94257731505281817</v>
      </c>
      <c r="M4029" s="44" t="e">
        <f>K4029/Eingaben!$D$8</f>
        <v>#DIV/0!</v>
      </c>
      <c r="N4029" s="46">
        <f>ABS(B4029-C4029)/Eingaben!$D$8</f>
        <v>0</v>
      </c>
      <c r="O4029" s="44"/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0"/>
        <v>#DIV/0!</v>
      </c>
    </row>
    <row r="4030" spans="1:19" x14ac:dyDescent="0.25">
      <c r="A4030" s="69"/>
      <c r="B4030" s="72"/>
      <c r="C4030" s="72"/>
      <c r="D4030" s="80"/>
      <c r="G4030" s="69"/>
      <c r="I4030" s="45">
        <f t="shared" si="249"/>
        <v>0</v>
      </c>
      <c r="J4030" s="45">
        <f t="shared" si="251"/>
        <v>13.723806896127114</v>
      </c>
      <c r="K4030" s="39" t="e">
        <f t="shared" si="248"/>
        <v>#DIV/0!</v>
      </c>
      <c r="L4030" s="46">
        <f>J4030/Eingaben!$D$29</f>
        <v>0.94257731505281817</v>
      </c>
      <c r="M4030" s="44" t="e">
        <f>K4030/Eingaben!$D$8</f>
        <v>#DIV/0!</v>
      </c>
      <c r="N4030" s="46">
        <f>ABS(B4030-C4030)/Eingaben!$D$8</f>
        <v>0</v>
      </c>
      <c r="O4030" s="44"/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0"/>
        <v>#DIV/0!</v>
      </c>
    </row>
    <row r="4031" spans="1:19" x14ac:dyDescent="0.25">
      <c r="A4031" s="69"/>
      <c r="B4031" s="72"/>
      <c r="C4031" s="72"/>
      <c r="D4031" s="80"/>
      <c r="G4031" s="69"/>
      <c r="I4031" s="45">
        <f t="shared" si="249"/>
        <v>0</v>
      </c>
      <c r="J4031" s="45">
        <f t="shared" si="251"/>
        <v>13.723806896127114</v>
      </c>
      <c r="K4031" s="39" t="e">
        <f t="shared" si="248"/>
        <v>#DIV/0!</v>
      </c>
      <c r="L4031" s="46">
        <f>J4031/Eingaben!$D$29</f>
        <v>0.94257731505281817</v>
      </c>
      <c r="M4031" s="44" t="e">
        <f>K4031/Eingaben!$D$8</f>
        <v>#DIV/0!</v>
      </c>
      <c r="N4031" s="46">
        <f>ABS(B4031-C4031)/Eingaben!$D$8</f>
        <v>0</v>
      </c>
      <c r="O4031" s="44"/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0"/>
        <v>#DIV/0!</v>
      </c>
    </row>
    <row r="4032" spans="1:19" x14ac:dyDescent="0.25">
      <c r="A4032" s="69"/>
      <c r="B4032" s="72"/>
      <c r="C4032" s="72"/>
      <c r="D4032" s="80"/>
      <c r="G4032" s="69"/>
      <c r="I4032" s="45">
        <f t="shared" si="249"/>
        <v>0</v>
      </c>
      <c r="J4032" s="45">
        <f t="shared" si="251"/>
        <v>13.723806896127114</v>
      </c>
      <c r="K4032" s="39" t="e">
        <f t="shared" si="248"/>
        <v>#DIV/0!</v>
      </c>
      <c r="L4032" s="46">
        <f>J4032/Eingaben!$D$29</f>
        <v>0.94257731505281817</v>
      </c>
      <c r="M4032" s="44" t="e">
        <f>K4032/Eingaben!$D$8</f>
        <v>#DIV/0!</v>
      </c>
      <c r="N4032" s="46">
        <f>ABS(B4032-C4032)/Eingaben!$D$8</f>
        <v>0</v>
      </c>
      <c r="O4032" s="44"/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0"/>
        <v>#DIV/0!</v>
      </c>
    </row>
    <row r="4033" spans="1:19" x14ac:dyDescent="0.25">
      <c r="A4033" s="69"/>
      <c r="B4033" s="72"/>
      <c r="C4033" s="72"/>
      <c r="D4033" s="80"/>
      <c r="G4033" s="69"/>
      <c r="I4033" s="45">
        <f t="shared" si="249"/>
        <v>0</v>
      </c>
      <c r="J4033" s="45">
        <f t="shared" si="251"/>
        <v>13.723806896127114</v>
      </c>
      <c r="K4033" s="39" t="e">
        <f t="shared" si="248"/>
        <v>#DIV/0!</v>
      </c>
      <c r="L4033" s="46">
        <f>J4033/Eingaben!$D$29</f>
        <v>0.94257731505281817</v>
      </c>
      <c r="M4033" s="44" t="e">
        <f>K4033/Eingaben!$D$8</f>
        <v>#DIV/0!</v>
      </c>
      <c r="N4033" s="46">
        <f>ABS(B4033-C4033)/Eingaben!$D$8</f>
        <v>0</v>
      </c>
      <c r="O4033" s="44"/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0"/>
        <v>#DIV/0!</v>
      </c>
    </row>
    <row r="4034" spans="1:19" x14ac:dyDescent="0.25">
      <c r="A4034" s="69"/>
      <c r="B4034" s="72"/>
      <c r="C4034" s="72"/>
      <c r="D4034" s="80"/>
      <c r="G4034" s="69"/>
      <c r="I4034" s="45">
        <f t="shared" si="249"/>
        <v>0</v>
      </c>
      <c r="J4034" s="45">
        <f t="shared" si="251"/>
        <v>13.723806896127114</v>
      </c>
      <c r="K4034" s="39" t="e">
        <f t="shared" si="248"/>
        <v>#DIV/0!</v>
      </c>
      <c r="L4034" s="46">
        <f>J4034/Eingaben!$D$29</f>
        <v>0.94257731505281817</v>
      </c>
      <c r="M4034" s="44" t="e">
        <f>K4034/Eingaben!$D$8</f>
        <v>#DIV/0!</v>
      </c>
      <c r="N4034" s="46">
        <f>ABS(B4034-C4034)/Eingaben!$D$8</f>
        <v>0</v>
      </c>
      <c r="O4034" s="44"/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0"/>
        <v>#DIV/0!</v>
      </c>
    </row>
    <row r="4035" spans="1:19" x14ac:dyDescent="0.25">
      <c r="A4035" s="69"/>
      <c r="B4035" s="72"/>
      <c r="C4035" s="72"/>
      <c r="D4035" s="80"/>
      <c r="G4035" s="69"/>
      <c r="I4035" s="45">
        <f t="shared" si="249"/>
        <v>0</v>
      </c>
      <c r="J4035" s="45">
        <f t="shared" si="251"/>
        <v>13.723806896127114</v>
      </c>
      <c r="K4035" s="39" t="e">
        <f t="shared" si="248"/>
        <v>#DIV/0!</v>
      </c>
      <c r="L4035" s="46">
        <f>J4035/Eingaben!$D$29</f>
        <v>0.94257731505281817</v>
      </c>
      <c r="M4035" s="44" t="e">
        <f>K4035/Eingaben!$D$8</f>
        <v>#DIV/0!</v>
      </c>
      <c r="N4035" s="46">
        <f>ABS(B4035-C4035)/Eingaben!$D$8</f>
        <v>0</v>
      </c>
      <c r="O4035" s="44"/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0"/>
        <v>#DIV/0!</v>
      </c>
    </row>
    <row r="4036" spans="1:19" x14ac:dyDescent="0.25">
      <c r="A4036" s="69"/>
      <c r="B4036" s="72"/>
      <c r="C4036" s="72"/>
      <c r="D4036" s="80"/>
      <c r="G4036" s="69"/>
      <c r="I4036" s="45">
        <f t="shared" si="249"/>
        <v>0</v>
      </c>
      <c r="J4036" s="45">
        <f t="shared" si="251"/>
        <v>13.723806896127114</v>
      </c>
      <c r="K4036" s="39" t="e">
        <f t="shared" si="248"/>
        <v>#DIV/0!</v>
      </c>
      <c r="L4036" s="46">
        <f>J4036/Eingaben!$D$29</f>
        <v>0.94257731505281817</v>
      </c>
      <c r="M4036" s="44" t="e">
        <f>K4036/Eingaben!$D$8</f>
        <v>#DIV/0!</v>
      </c>
      <c r="N4036" s="46">
        <f>ABS(B4036-C4036)/Eingaben!$D$8</f>
        <v>0</v>
      </c>
      <c r="O4036" s="44"/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0"/>
        <v>#DIV/0!</v>
      </c>
    </row>
    <row r="4037" spans="1:19" x14ac:dyDescent="0.25">
      <c r="A4037" s="69"/>
      <c r="B4037" s="72"/>
      <c r="C4037" s="72"/>
      <c r="D4037" s="80"/>
      <c r="G4037" s="69"/>
      <c r="I4037" s="45">
        <f t="shared" si="249"/>
        <v>0</v>
      </c>
      <c r="J4037" s="45">
        <f t="shared" si="251"/>
        <v>13.723806896127114</v>
      </c>
      <c r="K4037" s="39" t="e">
        <f t="shared" ref="K4037:K4100" si="252">I4037/((A4037-A4036)/3600)</f>
        <v>#DIV/0!</v>
      </c>
      <c r="L4037" s="46">
        <f>J4037/Eingaben!$D$29</f>
        <v>0.94257731505281817</v>
      </c>
      <c r="M4037" s="44" t="e">
        <f>K4037/Eingaben!$D$8</f>
        <v>#DIV/0!</v>
      </c>
      <c r="N4037" s="46">
        <f>ABS(B4037-C4037)/Eingaben!$D$8</f>
        <v>0</v>
      </c>
      <c r="O4037" s="44"/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0"/>
        <v>#DIV/0!</v>
      </c>
    </row>
    <row r="4038" spans="1:19" x14ac:dyDescent="0.25">
      <c r="A4038" s="69"/>
      <c r="B4038" s="72"/>
      <c r="C4038" s="72"/>
      <c r="D4038" s="80"/>
      <c r="G4038" s="69"/>
      <c r="I4038" s="45">
        <f t="shared" ref="I4038:I4101" si="253">IF(D4038&gt;0,D4038/3600*R4038*(A4038-A4037)*S4038*(B4038-C4038)/3600,0)</f>
        <v>0</v>
      </c>
      <c r="J4038" s="45">
        <f t="shared" si="251"/>
        <v>13.723806896127114</v>
      </c>
      <c r="K4038" s="39" t="e">
        <f t="shared" si="252"/>
        <v>#DIV/0!</v>
      </c>
      <c r="L4038" s="46">
        <f>J4038/Eingaben!$D$29</f>
        <v>0.94257731505281817</v>
      </c>
      <c r="M4038" s="44" t="e">
        <f>K4038/Eingaben!$D$8</f>
        <v>#DIV/0!</v>
      </c>
      <c r="N4038" s="46">
        <f>ABS(B4038-C4038)/Eingaben!$D$8</f>
        <v>0</v>
      </c>
      <c r="O4038" s="44"/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ref="S4038:S4101" si="254" xml:space="preserve">  0.0000000024*AVERAGE(B4038:C4038)^4 - 0.0000005979*AVERAGE(B4038:C4038)^3 + 0.0000621355*AVERAGE(B4038:C4038)^2 - 0.0026683907*AVERAGE(B4038:C4038) + 4.2176232303</f>
        <v>#DIV/0!</v>
      </c>
    </row>
    <row r="4039" spans="1:19" x14ac:dyDescent="0.25">
      <c r="A4039" s="69"/>
      <c r="B4039" s="72"/>
      <c r="C4039" s="72"/>
      <c r="D4039" s="80"/>
      <c r="G4039" s="69"/>
      <c r="I4039" s="45">
        <f t="shared" si="253"/>
        <v>0</v>
      </c>
      <c r="J4039" s="45">
        <f t="shared" ref="J4039:J4102" si="255">J4038+I4039</f>
        <v>13.723806896127114</v>
      </c>
      <c r="K4039" s="39" t="e">
        <f t="shared" si="252"/>
        <v>#DIV/0!</v>
      </c>
      <c r="L4039" s="46">
        <f>J4039/Eingaben!$D$29</f>
        <v>0.94257731505281817</v>
      </c>
      <c r="M4039" s="44" t="e">
        <f>K4039/Eingaben!$D$8</f>
        <v>#DIV/0!</v>
      </c>
      <c r="N4039" s="46">
        <f>ABS(B4039-C4039)/Eingaben!$D$8</f>
        <v>0</v>
      </c>
      <c r="O4039" s="44"/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4"/>
        <v>#DIV/0!</v>
      </c>
    </row>
    <row r="4040" spans="1:19" x14ac:dyDescent="0.25">
      <c r="A4040" s="69"/>
      <c r="B4040" s="72"/>
      <c r="C4040" s="72"/>
      <c r="D4040" s="80"/>
      <c r="G4040" s="69"/>
      <c r="I4040" s="45">
        <f t="shared" si="253"/>
        <v>0</v>
      </c>
      <c r="J4040" s="45">
        <f t="shared" si="255"/>
        <v>13.723806896127114</v>
      </c>
      <c r="K4040" s="39" t="e">
        <f t="shared" si="252"/>
        <v>#DIV/0!</v>
      </c>
      <c r="L4040" s="46">
        <f>J4040/Eingaben!$D$29</f>
        <v>0.94257731505281817</v>
      </c>
      <c r="M4040" s="44" t="e">
        <f>K4040/Eingaben!$D$8</f>
        <v>#DIV/0!</v>
      </c>
      <c r="N4040" s="46">
        <f>ABS(B4040-C4040)/Eingaben!$D$8</f>
        <v>0</v>
      </c>
      <c r="O4040" s="44"/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4"/>
        <v>#DIV/0!</v>
      </c>
    </row>
    <row r="4041" spans="1:19" x14ac:dyDescent="0.25">
      <c r="A4041" s="69"/>
      <c r="B4041" s="72"/>
      <c r="C4041" s="72"/>
      <c r="D4041" s="80"/>
      <c r="G4041" s="69"/>
      <c r="I4041" s="45">
        <f t="shared" si="253"/>
        <v>0</v>
      </c>
      <c r="J4041" s="45">
        <f t="shared" si="255"/>
        <v>13.723806896127114</v>
      </c>
      <c r="K4041" s="39" t="e">
        <f t="shared" si="252"/>
        <v>#DIV/0!</v>
      </c>
      <c r="L4041" s="46">
        <f>J4041/Eingaben!$D$29</f>
        <v>0.94257731505281817</v>
      </c>
      <c r="M4041" s="44" t="e">
        <f>K4041/Eingaben!$D$8</f>
        <v>#DIV/0!</v>
      </c>
      <c r="N4041" s="46">
        <f>ABS(B4041-C4041)/Eingaben!$D$8</f>
        <v>0</v>
      </c>
      <c r="O4041" s="44"/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4"/>
        <v>#DIV/0!</v>
      </c>
    </row>
    <row r="4042" spans="1:19" x14ac:dyDescent="0.25">
      <c r="A4042" s="69"/>
      <c r="B4042" s="72"/>
      <c r="C4042" s="72"/>
      <c r="D4042" s="80"/>
      <c r="G4042" s="69"/>
      <c r="I4042" s="45">
        <f t="shared" si="253"/>
        <v>0</v>
      </c>
      <c r="J4042" s="45">
        <f t="shared" si="255"/>
        <v>13.723806896127114</v>
      </c>
      <c r="K4042" s="39" t="e">
        <f t="shared" si="252"/>
        <v>#DIV/0!</v>
      </c>
      <c r="L4042" s="46">
        <f>J4042/Eingaben!$D$29</f>
        <v>0.94257731505281817</v>
      </c>
      <c r="M4042" s="44" t="e">
        <f>K4042/Eingaben!$D$8</f>
        <v>#DIV/0!</v>
      </c>
      <c r="N4042" s="46">
        <f>ABS(B4042-C4042)/Eingaben!$D$8</f>
        <v>0</v>
      </c>
      <c r="O4042" s="44"/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4"/>
        <v>#DIV/0!</v>
      </c>
    </row>
    <row r="4043" spans="1:19" x14ac:dyDescent="0.25">
      <c r="A4043" s="69"/>
      <c r="B4043" s="72"/>
      <c r="C4043" s="72"/>
      <c r="D4043" s="80"/>
      <c r="G4043" s="69"/>
      <c r="I4043" s="45">
        <f t="shared" si="253"/>
        <v>0</v>
      </c>
      <c r="J4043" s="45">
        <f t="shared" si="255"/>
        <v>13.723806896127114</v>
      </c>
      <c r="K4043" s="39" t="e">
        <f t="shared" si="252"/>
        <v>#DIV/0!</v>
      </c>
      <c r="L4043" s="46">
        <f>J4043/Eingaben!$D$29</f>
        <v>0.94257731505281817</v>
      </c>
      <c r="M4043" s="44" t="e">
        <f>K4043/Eingaben!$D$8</f>
        <v>#DIV/0!</v>
      </c>
      <c r="N4043" s="46">
        <f>ABS(B4043-C4043)/Eingaben!$D$8</f>
        <v>0</v>
      </c>
      <c r="O4043" s="44"/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4"/>
        <v>#DIV/0!</v>
      </c>
    </row>
    <row r="4044" spans="1:19" x14ac:dyDescent="0.25">
      <c r="A4044" s="69"/>
      <c r="B4044" s="72"/>
      <c r="C4044" s="72"/>
      <c r="D4044" s="80"/>
      <c r="G4044" s="69"/>
      <c r="I4044" s="45">
        <f t="shared" si="253"/>
        <v>0</v>
      </c>
      <c r="J4044" s="45">
        <f t="shared" si="255"/>
        <v>13.723806896127114</v>
      </c>
      <c r="K4044" s="39" t="e">
        <f t="shared" si="252"/>
        <v>#DIV/0!</v>
      </c>
      <c r="L4044" s="46">
        <f>J4044/Eingaben!$D$29</f>
        <v>0.94257731505281817</v>
      </c>
      <c r="M4044" s="44" t="e">
        <f>K4044/Eingaben!$D$8</f>
        <v>#DIV/0!</v>
      </c>
      <c r="N4044" s="46">
        <f>ABS(B4044-C4044)/Eingaben!$D$8</f>
        <v>0</v>
      </c>
      <c r="O4044" s="44"/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4"/>
        <v>#DIV/0!</v>
      </c>
    </row>
    <row r="4045" spans="1:19" x14ac:dyDescent="0.25">
      <c r="A4045" s="69"/>
      <c r="B4045" s="72"/>
      <c r="C4045" s="72"/>
      <c r="D4045" s="80"/>
      <c r="G4045" s="69"/>
      <c r="I4045" s="45">
        <f t="shared" si="253"/>
        <v>0</v>
      </c>
      <c r="J4045" s="45">
        <f t="shared" si="255"/>
        <v>13.723806896127114</v>
      </c>
      <c r="K4045" s="39" t="e">
        <f t="shared" si="252"/>
        <v>#DIV/0!</v>
      </c>
      <c r="L4045" s="46">
        <f>J4045/Eingaben!$D$29</f>
        <v>0.94257731505281817</v>
      </c>
      <c r="M4045" s="44" t="e">
        <f>K4045/Eingaben!$D$8</f>
        <v>#DIV/0!</v>
      </c>
      <c r="N4045" s="46">
        <f>ABS(B4045-C4045)/Eingaben!$D$8</f>
        <v>0</v>
      </c>
      <c r="O4045" s="44"/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4"/>
        <v>#DIV/0!</v>
      </c>
    </row>
    <row r="4046" spans="1:19" x14ac:dyDescent="0.25">
      <c r="A4046" s="69"/>
      <c r="B4046" s="72"/>
      <c r="C4046" s="72"/>
      <c r="D4046" s="80"/>
      <c r="G4046" s="69"/>
      <c r="I4046" s="45">
        <f t="shared" si="253"/>
        <v>0</v>
      </c>
      <c r="J4046" s="45">
        <f t="shared" si="255"/>
        <v>13.723806896127114</v>
      </c>
      <c r="K4046" s="39" t="e">
        <f t="shared" si="252"/>
        <v>#DIV/0!</v>
      </c>
      <c r="L4046" s="46">
        <f>J4046/Eingaben!$D$29</f>
        <v>0.94257731505281817</v>
      </c>
      <c r="M4046" s="44" t="e">
        <f>K4046/Eingaben!$D$8</f>
        <v>#DIV/0!</v>
      </c>
      <c r="N4046" s="46">
        <f>ABS(B4046-C4046)/Eingaben!$D$8</f>
        <v>0</v>
      </c>
      <c r="O4046" s="44"/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4"/>
        <v>#DIV/0!</v>
      </c>
    </row>
    <row r="4047" spans="1:19" x14ac:dyDescent="0.25">
      <c r="A4047" s="69"/>
      <c r="B4047" s="72"/>
      <c r="C4047" s="72"/>
      <c r="D4047" s="80"/>
      <c r="G4047" s="69"/>
      <c r="I4047" s="45">
        <f t="shared" si="253"/>
        <v>0</v>
      </c>
      <c r="J4047" s="45">
        <f t="shared" si="255"/>
        <v>13.723806896127114</v>
      </c>
      <c r="K4047" s="39" t="e">
        <f t="shared" si="252"/>
        <v>#DIV/0!</v>
      </c>
      <c r="L4047" s="46">
        <f>J4047/Eingaben!$D$29</f>
        <v>0.94257731505281817</v>
      </c>
      <c r="M4047" s="44" t="e">
        <f>K4047/Eingaben!$D$8</f>
        <v>#DIV/0!</v>
      </c>
      <c r="N4047" s="46">
        <f>ABS(B4047-C4047)/Eingaben!$D$8</f>
        <v>0</v>
      </c>
      <c r="O4047" s="44"/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4"/>
        <v>#DIV/0!</v>
      </c>
    </row>
    <row r="4048" spans="1:19" x14ac:dyDescent="0.25">
      <c r="A4048" s="69"/>
      <c r="B4048" s="72"/>
      <c r="C4048" s="72"/>
      <c r="D4048" s="80"/>
      <c r="G4048" s="69"/>
      <c r="I4048" s="45">
        <f t="shared" si="253"/>
        <v>0</v>
      </c>
      <c r="J4048" s="45">
        <f t="shared" si="255"/>
        <v>13.723806896127114</v>
      </c>
      <c r="K4048" s="39" t="e">
        <f t="shared" si="252"/>
        <v>#DIV/0!</v>
      </c>
      <c r="L4048" s="46">
        <f>J4048/Eingaben!$D$29</f>
        <v>0.94257731505281817</v>
      </c>
      <c r="M4048" s="44" t="e">
        <f>K4048/Eingaben!$D$8</f>
        <v>#DIV/0!</v>
      </c>
      <c r="N4048" s="46">
        <f>ABS(B4048-C4048)/Eingaben!$D$8</f>
        <v>0</v>
      </c>
      <c r="O4048" s="44"/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4"/>
        <v>#DIV/0!</v>
      </c>
    </row>
    <row r="4049" spans="1:19" x14ac:dyDescent="0.25">
      <c r="A4049" s="69"/>
      <c r="B4049" s="72"/>
      <c r="C4049" s="72"/>
      <c r="D4049" s="80"/>
      <c r="G4049" s="69"/>
      <c r="I4049" s="45">
        <f t="shared" si="253"/>
        <v>0</v>
      </c>
      <c r="J4049" s="45">
        <f t="shared" si="255"/>
        <v>13.723806896127114</v>
      </c>
      <c r="K4049" s="39" t="e">
        <f t="shared" si="252"/>
        <v>#DIV/0!</v>
      </c>
      <c r="L4049" s="46">
        <f>J4049/Eingaben!$D$29</f>
        <v>0.94257731505281817</v>
      </c>
      <c r="M4049" s="44" t="e">
        <f>K4049/Eingaben!$D$8</f>
        <v>#DIV/0!</v>
      </c>
      <c r="N4049" s="46">
        <f>ABS(B4049-C4049)/Eingaben!$D$8</f>
        <v>0</v>
      </c>
      <c r="O4049" s="44"/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4"/>
        <v>#DIV/0!</v>
      </c>
    </row>
    <row r="4050" spans="1:19" x14ac:dyDescent="0.25">
      <c r="A4050" s="69"/>
      <c r="B4050" s="72"/>
      <c r="C4050" s="72"/>
      <c r="D4050" s="80"/>
      <c r="G4050" s="69"/>
      <c r="I4050" s="45">
        <f t="shared" si="253"/>
        <v>0</v>
      </c>
      <c r="J4050" s="45">
        <f t="shared" si="255"/>
        <v>13.723806896127114</v>
      </c>
      <c r="K4050" s="39" t="e">
        <f t="shared" si="252"/>
        <v>#DIV/0!</v>
      </c>
      <c r="L4050" s="46">
        <f>J4050/Eingaben!$D$29</f>
        <v>0.94257731505281817</v>
      </c>
      <c r="M4050" s="44" t="e">
        <f>K4050/Eingaben!$D$8</f>
        <v>#DIV/0!</v>
      </c>
      <c r="N4050" s="46">
        <f>ABS(B4050-C4050)/Eingaben!$D$8</f>
        <v>0</v>
      </c>
      <c r="O4050" s="44"/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4"/>
        <v>#DIV/0!</v>
      </c>
    </row>
    <row r="4051" spans="1:19" x14ac:dyDescent="0.25">
      <c r="A4051" s="69"/>
      <c r="B4051" s="72"/>
      <c r="C4051" s="72"/>
      <c r="D4051" s="80"/>
      <c r="G4051" s="69"/>
      <c r="I4051" s="45">
        <f t="shared" si="253"/>
        <v>0</v>
      </c>
      <c r="J4051" s="45">
        <f t="shared" si="255"/>
        <v>13.723806896127114</v>
      </c>
      <c r="K4051" s="39" t="e">
        <f t="shared" si="252"/>
        <v>#DIV/0!</v>
      </c>
      <c r="L4051" s="46">
        <f>J4051/Eingaben!$D$29</f>
        <v>0.94257731505281817</v>
      </c>
      <c r="M4051" s="44" t="e">
        <f>K4051/Eingaben!$D$8</f>
        <v>#DIV/0!</v>
      </c>
      <c r="N4051" s="46">
        <f>ABS(B4051-C4051)/Eingaben!$D$8</f>
        <v>0</v>
      </c>
      <c r="O4051" s="44"/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4"/>
        <v>#DIV/0!</v>
      </c>
    </row>
    <row r="4052" spans="1:19" x14ac:dyDescent="0.25">
      <c r="A4052" s="69"/>
      <c r="B4052" s="72"/>
      <c r="C4052" s="72"/>
      <c r="D4052" s="80"/>
      <c r="G4052" s="69"/>
      <c r="I4052" s="45">
        <f t="shared" si="253"/>
        <v>0</v>
      </c>
      <c r="J4052" s="45">
        <f t="shared" si="255"/>
        <v>13.723806896127114</v>
      </c>
      <c r="K4052" s="39" t="e">
        <f t="shared" si="252"/>
        <v>#DIV/0!</v>
      </c>
      <c r="L4052" s="46">
        <f>J4052/Eingaben!$D$29</f>
        <v>0.94257731505281817</v>
      </c>
      <c r="M4052" s="44" t="e">
        <f>K4052/Eingaben!$D$8</f>
        <v>#DIV/0!</v>
      </c>
      <c r="N4052" s="46">
        <f>ABS(B4052-C4052)/Eingaben!$D$8</f>
        <v>0</v>
      </c>
      <c r="O4052" s="44"/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4"/>
        <v>#DIV/0!</v>
      </c>
    </row>
    <row r="4053" spans="1:19" x14ac:dyDescent="0.25">
      <c r="A4053" s="69"/>
      <c r="B4053" s="72"/>
      <c r="C4053" s="72"/>
      <c r="D4053" s="80"/>
      <c r="G4053" s="69"/>
      <c r="I4053" s="45">
        <f t="shared" si="253"/>
        <v>0</v>
      </c>
      <c r="J4053" s="45">
        <f t="shared" si="255"/>
        <v>13.723806896127114</v>
      </c>
      <c r="K4053" s="39" t="e">
        <f t="shared" si="252"/>
        <v>#DIV/0!</v>
      </c>
      <c r="L4053" s="46">
        <f>J4053/Eingaben!$D$29</f>
        <v>0.94257731505281817</v>
      </c>
      <c r="M4053" s="44" t="e">
        <f>K4053/Eingaben!$D$8</f>
        <v>#DIV/0!</v>
      </c>
      <c r="N4053" s="46">
        <f>ABS(B4053-C4053)/Eingaben!$D$8</f>
        <v>0</v>
      </c>
      <c r="O4053" s="44"/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4"/>
        <v>#DIV/0!</v>
      </c>
    </row>
    <row r="4054" spans="1:19" x14ac:dyDescent="0.25">
      <c r="A4054" s="69"/>
      <c r="B4054" s="72"/>
      <c r="C4054" s="72"/>
      <c r="D4054" s="80"/>
      <c r="G4054" s="69"/>
      <c r="I4054" s="45">
        <f t="shared" si="253"/>
        <v>0</v>
      </c>
      <c r="J4054" s="45">
        <f t="shared" si="255"/>
        <v>13.723806896127114</v>
      </c>
      <c r="K4054" s="39" t="e">
        <f t="shared" si="252"/>
        <v>#DIV/0!</v>
      </c>
      <c r="L4054" s="46">
        <f>J4054/Eingaben!$D$29</f>
        <v>0.94257731505281817</v>
      </c>
      <c r="M4054" s="44" t="e">
        <f>K4054/Eingaben!$D$8</f>
        <v>#DIV/0!</v>
      </c>
      <c r="N4054" s="46">
        <f>ABS(B4054-C4054)/Eingaben!$D$8</f>
        <v>0</v>
      </c>
      <c r="O4054" s="44"/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4"/>
        <v>#DIV/0!</v>
      </c>
    </row>
    <row r="4055" spans="1:19" x14ac:dyDescent="0.25">
      <c r="A4055" s="69"/>
      <c r="B4055" s="72"/>
      <c r="C4055" s="72"/>
      <c r="D4055" s="80"/>
      <c r="G4055" s="69"/>
      <c r="I4055" s="45">
        <f t="shared" si="253"/>
        <v>0</v>
      </c>
      <c r="J4055" s="45">
        <f t="shared" si="255"/>
        <v>13.723806896127114</v>
      </c>
      <c r="K4055" s="39" t="e">
        <f t="shared" si="252"/>
        <v>#DIV/0!</v>
      </c>
      <c r="L4055" s="46">
        <f>J4055/Eingaben!$D$29</f>
        <v>0.94257731505281817</v>
      </c>
      <c r="M4055" s="44" t="e">
        <f>K4055/Eingaben!$D$8</f>
        <v>#DIV/0!</v>
      </c>
      <c r="N4055" s="46">
        <f>ABS(B4055-C4055)/Eingaben!$D$8</f>
        <v>0</v>
      </c>
      <c r="O4055" s="44"/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4"/>
        <v>#DIV/0!</v>
      </c>
    </row>
    <row r="4056" spans="1:19" x14ac:dyDescent="0.25">
      <c r="A4056" s="69"/>
      <c r="B4056" s="72"/>
      <c r="C4056" s="72"/>
      <c r="D4056" s="80"/>
      <c r="G4056" s="69"/>
      <c r="I4056" s="45">
        <f t="shared" si="253"/>
        <v>0</v>
      </c>
      <c r="J4056" s="45">
        <f t="shared" si="255"/>
        <v>13.723806896127114</v>
      </c>
      <c r="K4056" s="39" t="e">
        <f t="shared" si="252"/>
        <v>#DIV/0!</v>
      </c>
      <c r="L4056" s="46">
        <f>J4056/Eingaben!$D$29</f>
        <v>0.94257731505281817</v>
      </c>
      <c r="M4056" s="44" t="e">
        <f>K4056/Eingaben!$D$8</f>
        <v>#DIV/0!</v>
      </c>
      <c r="N4056" s="46">
        <f>ABS(B4056-C4056)/Eingaben!$D$8</f>
        <v>0</v>
      </c>
      <c r="O4056" s="44"/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4"/>
        <v>#DIV/0!</v>
      </c>
    </row>
    <row r="4057" spans="1:19" x14ac:dyDescent="0.25">
      <c r="A4057" s="69"/>
      <c r="B4057" s="72"/>
      <c r="C4057" s="72"/>
      <c r="D4057" s="80"/>
      <c r="G4057" s="69"/>
      <c r="I4057" s="45">
        <f t="shared" si="253"/>
        <v>0</v>
      </c>
      <c r="J4057" s="45">
        <f t="shared" si="255"/>
        <v>13.723806896127114</v>
      </c>
      <c r="K4057" s="39" t="e">
        <f t="shared" si="252"/>
        <v>#DIV/0!</v>
      </c>
      <c r="L4057" s="46">
        <f>J4057/Eingaben!$D$29</f>
        <v>0.94257731505281817</v>
      </c>
      <c r="M4057" s="44" t="e">
        <f>K4057/Eingaben!$D$8</f>
        <v>#DIV/0!</v>
      </c>
      <c r="N4057" s="46">
        <f>ABS(B4057-C4057)/Eingaben!$D$8</f>
        <v>0</v>
      </c>
      <c r="O4057" s="44"/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4"/>
        <v>#DIV/0!</v>
      </c>
    </row>
    <row r="4058" spans="1:19" x14ac:dyDescent="0.25">
      <c r="A4058" s="69"/>
      <c r="B4058" s="72"/>
      <c r="C4058" s="72"/>
      <c r="D4058" s="80"/>
      <c r="G4058" s="69"/>
      <c r="I4058" s="45">
        <f t="shared" si="253"/>
        <v>0</v>
      </c>
      <c r="J4058" s="45">
        <f t="shared" si="255"/>
        <v>13.723806896127114</v>
      </c>
      <c r="K4058" s="39" t="e">
        <f t="shared" si="252"/>
        <v>#DIV/0!</v>
      </c>
      <c r="L4058" s="46">
        <f>J4058/Eingaben!$D$29</f>
        <v>0.94257731505281817</v>
      </c>
      <c r="M4058" s="44" t="e">
        <f>K4058/Eingaben!$D$8</f>
        <v>#DIV/0!</v>
      </c>
      <c r="N4058" s="46">
        <f>ABS(B4058-C4058)/Eingaben!$D$8</f>
        <v>0</v>
      </c>
      <c r="O4058" s="44"/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4"/>
        <v>#DIV/0!</v>
      </c>
    </row>
    <row r="4059" spans="1:19" x14ac:dyDescent="0.25">
      <c r="A4059" s="69"/>
      <c r="B4059" s="72"/>
      <c r="C4059" s="72"/>
      <c r="D4059" s="80"/>
      <c r="G4059" s="69"/>
      <c r="I4059" s="45">
        <f t="shared" si="253"/>
        <v>0</v>
      </c>
      <c r="J4059" s="45">
        <f t="shared" si="255"/>
        <v>13.723806896127114</v>
      </c>
      <c r="K4059" s="39" t="e">
        <f t="shared" si="252"/>
        <v>#DIV/0!</v>
      </c>
      <c r="L4059" s="46">
        <f>J4059/Eingaben!$D$29</f>
        <v>0.94257731505281817</v>
      </c>
      <c r="M4059" s="44" t="e">
        <f>K4059/Eingaben!$D$8</f>
        <v>#DIV/0!</v>
      </c>
      <c r="N4059" s="46">
        <f>ABS(B4059-C4059)/Eingaben!$D$8</f>
        <v>0</v>
      </c>
      <c r="O4059" s="44"/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4"/>
        <v>#DIV/0!</v>
      </c>
    </row>
    <row r="4060" spans="1:19" x14ac:dyDescent="0.25">
      <c r="A4060" s="69"/>
      <c r="B4060" s="72"/>
      <c r="C4060" s="72"/>
      <c r="D4060" s="80"/>
      <c r="G4060" s="69"/>
      <c r="I4060" s="45">
        <f t="shared" si="253"/>
        <v>0</v>
      </c>
      <c r="J4060" s="45">
        <f t="shared" si="255"/>
        <v>13.723806896127114</v>
      </c>
      <c r="K4060" s="39" t="e">
        <f t="shared" si="252"/>
        <v>#DIV/0!</v>
      </c>
      <c r="L4060" s="46">
        <f>J4060/Eingaben!$D$29</f>
        <v>0.94257731505281817</v>
      </c>
      <c r="M4060" s="44" t="e">
        <f>K4060/Eingaben!$D$8</f>
        <v>#DIV/0!</v>
      </c>
      <c r="N4060" s="46">
        <f>ABS(B4060-C4060)/Eingaben!$D$8</f>
        <v>0</v>
      </c>
      <c r="O4060" s="44"/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4"/>
        <v>#DIV/0!</v>
      </c>
    </row>
    <row r="4061" spans="1:19" x14ac:dyDescent="0.25">
      <c r="A4061" s="69"/>
      <c r="B4061" s="72"/>
      <c r="C4061" s="72"/>
      <c r="D4061" s="80"/>
      <c r="G4061" s="69"/>
      <c r="I4061" s="45">
        <f t="shared" si="253"/>
        <v>0</v>
      </c>
      <c r="J4061" s="45">
        <f t="shared" si="255"/>
        <v>13.723806896127114</v>
      </c>
      <c r="K4061" s="39" t="e">
        <f t="shared" si="252"/>
        <v>#DIV/0!</v>
      </c>
      <c r="L4061" s="46">
        <f>J4061/Eingaben!$D$29</f>
        <v>0.94257731505281817</v>
      </c>
      <c r="M4061" s="44" t="e">
        <f>K4061/Eingaben!$D$8</f>
        <v>#DIV/0!</v>
      </c>
      <c r="N4061" s="46">
        <f>ABS(B4061-C4061)/Eingaben!$D$8</f>
        <v>0</v>
      </c>
      <c r="O4061" s="44"/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4"/>
        <v>#DIV/0!</v>
      </c>
    </row>
    <row r="4062" spans="1:19" x14ac:dyDescent="0.25">
      <c r="A4062" s="69"/>
      <c r="B4062" s="72"/>
      <c r="C4062" s="72"/>
      <c r="D4062" s="80"/>
      <c r="G4062" s="69"/>
      <c r="I4062" s="45">
        <f t="shared" si="253"/>
        <v>0</v>
      </c>
      <c r="J4062" s="45">
        <f t="shared" si="255"/>
        <v>13.723806896127114</v>
      </c>
      <c r="K4062" s="39" t="e">
        <f t="shared" si="252"/>
        <v>#DIV/0!</v>
      </c>
      <c r="L4062" s="46">
        <f>J4062/Eingaben!$D$29</f>
        <v>0.94257731505281817</v>
      </c>
      <c r="M4062" s="44" t="e">
        <f>K4062/Eingaben!$D$8</f>
        <v>#DIV/0!</v>
      </c>
      <c r="N4062" s="46">
        <f>ABS(B4062-C4062)/Eingaben!$D$8</f>
        <v>0</v>
      </c>
      <c r="O4062" s="44"/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4"/>
        <v>#DIV/0!</v>
      </c>
    </row>
    <row r="4063" spans="1:19" x14ac:dyDescent="0.25">
      <c r="A4063" s="69"/>
      <c r="B4063" s="72"/>
      <c r="C4063" s="72"/>
      <c r="D4063" s="80"/>
      <c r="G4063" s="69"/>
      <c r="I4063" s="45">
        <f t="shared" si="253"/>
        <v>0</v>
      </c>
      <c r="J4063" s="45">
        <f t="shared" si="255"/>
        <v>13.723806896127114</v>
      </c>
      <c r="K4063" s="39" t="e">
        <f t="shared" si="252"/>
        <v>#DIV/0!</v>
      </c>
      <c r="L4063" s="46">
        <f>J4063/Eingaben!$D$29</f>
        <v>0.94257731505281817</v>
      </c>
      <c r="M4063" s="44" t="e">
        <f>K4063/Eingaben!$D$8</f>
        <v>#DIV/0!</v>
      </c>
      <c r="N4063" s="46">
        <f>ABS(B4063-C4063)/Eingaben!$D$8</f>
        <v>0</v>
      </c>
      <c r="O4063" s="44"/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4"/>
        <v>#DIV/0!</v>
      </c>
    </row>
    <row r="4064" spans="1:19" x14ac:dyDescent="0.25">
      <c r="A4064" s="69"/>
      <c r="B4064" s="72"/>
      <c r="C4064" s="72"/>
      <c r="D4064" s="80"/>
      <c r="G4064" s="69"/>
      <c r="I4064" s="45">
        <f t="shared" si="253"/>
        <v>0</v>
      </c>
      <c r="J4064" s="45">
        <f t="shared" si="255"/>
        <v>13.723806896127114</v>
      </c>
      <c r="K4064" s="39" t="e">
        <f t="shared" si="252"/>
        <v>#DIV/0!</v>
      </c>
      <c r="L4064" s="46">
        <f>J4064/Eingaben!$D$29</f>
        <v>0.94257731505281817</v>
      </c>
      <c r="M4064" s="44" t="e">
        <f>K4064/Eingaben!$D$8</f>
        <v>#DIV/0!</v>
      </c>
      <c r="N4064" s="46">
        <f>ABS(B4064-C4064)/Eingaben!$D$8</f>
        <v>0</v>
      </c>
      <c r="O4064" s="44"/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4"/>
        <v>#DIV/0!</v>
      </c>
    </row>
    <row r="4065" spans="1:19" x14ac:dyDescent="0.25">
      <c r="A4065" s="69"/>
      <c r="B4065" s="72"/>
      <c r="C4065" s="72"/>
      <c r="D4065" s="80"/>
      <c r="G4065" s="69"/>
      <c r="I4065" s="45">
        <f t="shared" si="253"/>
        <v>0</v>
      </c>
      <c r="J4065" s="45">
        <f t="shared" si="255"/>
        <v>13.723806896127114</v>
      </c>
      <c r="K4065" s="39" t="e">
        <f t="shared" si="252"/>
        <v>#DIV/0!</v>
      </c>
      <c r="L4065" s="46">
        <f>J4065/Eingaben!$D$29</f>
        <v>0.94257731505281817</v>
      </c>
      <c r="M4065" s="44" t="e">
        <f>K4065/Eingaben!$D$8</f>
        <v>#DIV/0!</v>
      </c>
      <c r="N4065" s="46">
        <f>ABS(B4065-C4065)/Eingaben!$D$8</f>
        <v>0</v>
      </c>
      <c r="O4065" s="44"/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4"/>
        <v>#DIV/0!</v>
      </c>
    </row>
    <row r="4066" spans="1:19" x14ac:dyDescent="0.25">
      <c r="A4066" s="69"/>
      <c r="B4066" s="72"/>
      <c r="C4066" s="72"/>
      <c r="D4066" s="80"/>
      <c r="G4066" s="69"/>
      <c r="I4066" s="45">
        <f t="shared" si="253"/>
        <v>0</v>
      </c>
      <c r="J4066" s="45">
        <f t="shared" si="255"/>
        <v>13.723806896127114</v>
      </c>
      <c r="K4066" s="39" t="e">
        <f t="shared" si="252"/>
        <v>#DIV/0!</v>
      </c>
      <c r="L4066" s="46">
        <f>J4066/Eingaben!$D$29</f>
        <v>0.94257731505281817</v>
      </c>
      <c r="M4066" s="44" t="e">
        <f>K4066/Eingaben!$D$8</f>
        <v>#DIV/0!</v>
      </c>
      <c r="N4066" s="46">
        <f>ABS(B4066-C4066)/Eingaben!$D$8</f>
        <v>0</v>
      </c>
      <c r="O4066" s="44"/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4"/>
        <v>#DIV/0!</v>
      </c>
    </row>
    <row r="4067" spans="1:19" x14ac:dyDescent="0.25">
      <c r="A4067" s="69"/>
      <c r="B4067" s="72"/>
      <c r="C4067" s="72"/>
      <c r="D4067" s="80"/>
      <c r="G4067" s="69"/>
      <c r="I4067" s="45">
        <f t="shared" si="253"/>
        <v>0</v>
      </c>
      <c r="J4067" s="45">
        <f t="shared" si="255"/>
        <v>13.723806896127114</v>
      </c>
      <c r="K4067" s="39" t="e">
        <f t="shared" si="252"/>
        <v>#DIV/0!</v>
      </c>
      <c r="L4067" s="46">
        <f>J4067/Eingaben!$D$29</f>
        <v>0.94257731505281817</v>
      </c>
      <c r="M4067" s="44" t="e">
        <f>K4067/Eingaben!$D$8</f>
        <v>#DIV/0!</v>
      </c>
      <c r="N4067" s="46">
        <f>ABS(B4067-C4067)/Eingaben!$D$8</f>
        <v>0</v>
      </c>
      <c r="O4067" s="44"/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4"/>
        <v>#DIV/0!</v>
      </c>
    </row>
    <row r="4068" spans="1:19" x14ac:dyDescent="0.25">
      <c r="A4068" s="69"/>
      <c r="B4068" s="72"/>
      <c r="C4068" s="72"/>
      <c r="D4068" s="80"/>
      <c r="G4068" s="69"/>
      <c r="I4068" s="45">
        <f t="shared" si="253"/>
        <v>0</v>
      </c>
      <c r="J4068" s="45">
        <f t="shared" si="255"/>
        <v>13.723806896127114</v>
      </c>
      <c r="K4068" s="39" t="e">
        <f t="shared" si="252"/>
        <v>#DIV/0!</v>
      </c>
      <c r="L4068" s="46">
        <f>J4068/Eingaben!$D$29</f>
        <v>0.94257731505281817</v>
      </c>
      <c r="M4068" s="44" t="e">
        <f>K4068/Eingaben!$D$8</f>
        <v>#DIV/0!</v>
      </c>
      <c r="N4068" s="46">
        <f>ABS(B4068-C4068)/Eingaben!$D$8</f>
        <v>0</v>
      </c>
      <c r="O4068" s="44"/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4"/>
        <v>#DIV/0!</v>
      </c>
    </row>
    <row r="4069" spans="1:19" x14ac:dyDescent="0.25">
      <c r="A4069" s="69"/>
      <c r="B4069" s="72"/>
      <c r="C4069" s="72"/>
      <c r="D4069" s="80"/>
      <c r="G4069" s="69"/>
      <c r="I4069" s="45">
        <f t="shared" si="253"/>
        <v>0</v>
      </c>
      <c r="J4069" s="45">
        <f t="shared" si="255"/>
        <v>13.723806896127114</v>
      </c>
      <c r="K4069" s="39" t="e">
        <f t="shared" si="252"/>
        <v>#DIV/0!</v>
      </c>
      <c r="L4069" s="46">
        <f>J4069/Eingaben!$D$29</f>
        <v>0.94257731505281817</v>
      </c>
      <c r="M4069" s="44" t="e">
        <f>K4069/Eingaben!$D$8</f>
        <v>#DIV/0!</v>
      </c>
      <c r="N4069" s="46">
        <f>ABS(B4069-C4069)/Eingaben!$D$8</f>
        <v>0</v>
      </c>
      <c r="O4069" s="44"/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4"/>
        <v>#DIV/0!</v>
      </c>
    </row>
    <row r="4070" spans="1:19" x14ac:dyDescent="0.25">
      <c r="A4070" s="69"/>
      <c r="B4070" s="72"/>
      <c r="C4070" s="72"/>
      <c r="D4070" s="80"/>
      <c r="G4070" s="69"/>
      <c r="I4070" s="45">
        <f t="shared" si="253"/>
        <v>0</v>
      </c>
      <c r="J4070" s="45">
        <f t="shared" si="255"/>
        <v>13.723806896127114</v>
      </c>
      <c r="K4070" s="39" t="e">
        <f t="shared" si="252"/>
        <v>#DIV/0!</v>
      </c>
      <c r="L4070" s="46">
        <f>J4070/Eingaben!$D$29</f>
        <v>0.94257731505281817</v>
      </c>
      <c r="M4070" s="44" t="e">
        <f>K4070/Eingaben!$D$8</f>
        <v>#DIV/0!</v>
      </c>
      <c r="N4070" s="46">
        <f>ABS(B4070-C4070)/Eingaben!$D$8</f>
        <v>0</v>
      </c>
      <c r="O4070" s="44"/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4"/>
        <v>#DIV/0!</v>
      </c>
    </row>
    <row r="4071" spans="1:19" x14ac:dyDescent="0.25">
      <c r="A4071" s="69"/>
      <c r="B4071" s="72"/>
      <c r="C4071" s="72"/>
      <c r="D4071" s="80"/>
      <c r="G4071" s="69"/>
      <c r="I4071" s="45">
        <f t="shared" si="253"/>
        <v>0</v>
      </c>
      <c r="J4071" s="45">
        <f t="shared" si="255"/>
        <v>13.723806896127114</v>
      </c>
      <c r="K4071" s="39" t="e">
        <f t="shared" si="252"/>
        <v>#DIV/0!</v>
      </c>
      <c r="L4071" s="46">
        <f>J4071/Eingaben!$D$29</f>
        <v>0.94257731505281817</v>
      </c>
      <c r="M4071" s="44" t="e">
        <f>K4071/Eingaben!$D$8</f>
        <v>#DIV/0!</v>
      </c>
      <c r="N4071" s="46">
        <f>ABS(B4071-C4071)/Eingaben!$D$8</f>
        <v>0</v>
      </c>
      <c r="O4071" s="44"/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4"/>
        <v>#DIV/0!</v>
      </c>
    </row>
    <row r="4072" spans="1:19" x14ac:dyDescent="0.25">
      <c r="A4072" s="69"/>
      <c r="B4072" s="72"/>
      <c r="C4072" s="72"/>
      <c r="D4072" s="80"/>
      <c r="G4072" s="69"/>
      <c r="I4072" s="45">
        <f t="shared" si="253"/>
        <v>0</v>
      </c>
      <c r="J4072" s="45">
        <f t="shared" si="255"/>
        <v>13.723806896127114</v>
      </c>
      <c r="K4072" s="39" t="e">
        <f t="shared" si="252"/>
        <v>#DIV/0!</v>
      </c>
      <c r="L4072" s="46">
        <f>J4072/Eingaben!$D$29</f>
        <v>0.94257731505281817</v>
      </c>
      <c r="M4072" s="44" t="e">
        <f>K4072/Eingaben!$D$8</f>
        <v>#DIV/0!</v>
      </c>
      <c r="N4072" s="46">
        <f>ABS(B4072-C4072)/Eingaben!$D$8</f>
        <v>0</v>
      </c>
      <c r="O4072" s="44"/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4"/>
        <v>#DIV/0!</v>
      </c>
    </row>
    <row r="4073" spans="1:19" x14ac:dyDescent="0.25">
      <c r="A4073" s="69"/>
      <c r="B4073" s="72"/>
      <c r="C4073" s="72"/>
      <c r="D4073" s="80"/>
      <c r="G4073" s="69"/>
      <c r="I4073" s="45">
        <f t="shared" si="253"/>
        <v>0</v>
      </c>
      <c r="J4073" s="45">
        <f t="shared" si="255"/>
        <v>13.723806896127114</v>
      </c>
      <c r="K4073" s="39" t="e">
        <f t="shared" si="252"/>
        <v>#DIV/0!</v>
      </c>
      <c r="L4073" s="46">
        <f>J4073/Eingaben!$D$29</f>
        <v>0.94257731505281817</v>
      </c>
      <c r="M4073" s="44" t="e">
        <f>K4073/Eingaben!$D$8</f>
        <v>#DIV/0!</v>
      </c>
      <c r="N4073" s="46">
        <f>ABS(B4073-C4073)/Eingaben!$D$8</f>
        <v>0</v>
      </c>
      <c r="O4073" s="44"/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si="254"/>
        <v>#DIV/0!</v>
      </c>
    </row>
    <row r="4074" spans="1:19" x14ac:dyDescent="0.25">
      <c r="A4074" s="69"/>
      <c r="B4074" s="72"/>
      <c r="C4074" s="72"/>
      <c r="D4074" s="80"/>
      <c r="G4074" s="69"/>
      <c r="I4074" s="45">
        <f t="shared" si="253"/>
        <v>0</v>
      </c>
      <c r="J4074" s="45">
        <f t="shared" si="255"/>
        <v>13.723806896127114</v>
      </c>
      <c r="K4074" s="39" t="e">
        <f t="shared" si="252"/>
        <v>#DIV/0!</v>
      </c>
      <c r="L4074" s="46">
        <f>J4074/Eingaben!$D$29</f>
        <v>0.94257731505281817</v>
      </c>
      <c r="M4074" s="44" t="e">
        <f>K4074/Eingaben!$D$8</f>
        <v>#DIV/0!</v>
      </c>
      <c r="N4074" s="46">
        <f>ABS(B4074-C4074)/Eingaben!$D$8</f>
        <v>0</v>
      </c>
      <c r="O4074" s="44"/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4"/>
        <v>#DIV/0!</v>
      </c>
    </row>
    <row r="4075" spans="1:19" x14ac:dyDescent="0.25">
      <c r="A4075" s="69"/>
      <c r="B4075" s="72"/>
      <c r="C4075" s="72"/>
      <c r="D4075" s="80"/>
      <c r="G4075" s="69"/>
      <c r="I4075" s="45">
        <f t="shared" si="253"/>
        <v>0</v>
      </c>
      <c r="J4075" s="45">
        <f t="shared" si="255"/>
        <v>13.723806896127114</v>
      </c>
      <c r="K4075" s="39" t="e">
        <f t="shared" si="252"/>
        <v>#DIV/0!</v>
      </c>
      <c r="L4075" s="46">
        <f>J4075/Eingaben!$D$29</f>
        <v>0.94257731505281817</v>
      </c>
      <c r="M4075" s="44" t="e">
        <f>K4075/Eingaben!$D$8</f>
        <v>#DIV/0!</v>
      </c>
      <c r="N4075" s="46">
        <f>ABS(B4075-C4075)/Eingaben!$D$8</f>
        <v>0</v>
      </c>
      <c r="O4075" s="44"/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4"/>
        <v>#DIV/0!</v>
      </c>
    </row>
    <row r="4076" spans="1:19" x14ac:dyDescent="0.25">
      <c r="A4076" s="69"/>
      <c r="B4076" s="72"/>
      <c r="C4076" s="72"/>
      <c r="D4076" s="80"/>
      <c r="G4076" s="69"/>
      <c r="I4076" s="45">
        <f t="shared" si="253"/>
        <v>0</v>
      </c>
      <c r="J4076" s="45">
        <f t="shared" si="255"/>
        <v>13.723806896127114</v>
      </c>
      <c r="K4076" s="39" t="e">
        <f t="shared" si="252"/>
        <v>#DIV/0!</v>
      </c>
      <c r="L4076" s="46">
        <f>J4076/Eingaben!$D$29</f>
        <v>0.94257731505281817</v>
      </c>
      <c r="M4076" s="44" t="e">
        <f>K4076/Eingaben!$D$8</f>
        <v>#DIV/0!</v>
      </c>
      <c r="N4076" s="46">
        <f>ABS(B4076-C4076)/Eingaben!$D$8</f>
        <v>0</v>
      </c>
      <c r="O4076" s="44"/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4"/>
        <v>#DIV/0!</v>
      </c>
    </row>
    <row r="4077" spans="1:19" x14ac:dyDescent="0.25">
      <c r="A4077" s="69"/>
      <c r="B4077" s="72"/>
      <c r="C4077" s="72"/>
      <c r="D4077" s="80"/>
      <c r="G4077" s="69"/>
      <c r="I4077" s="45">
        <f t="shared" si="253"/>
        <v>0</v>
      </c>
      <c r="J4077" s="45">
        <f t="shared" si="255"/>
        <v>13.723806896127114</v>
      </c>
      <c r="K4077" s="39" t="e">
        <f t="shared" si="252"/>
        <v>#DIV/0!</v>
      </c>
      <c r="L4077" s="46">
        <f>J4077/Eingaben!$D$29</f>
        <v>0.94257731505281817</v>
      </c>
      <c r="M4077" s="44" t="e">
        <f>K4077/Eingaben!$D$8</f>
        <v>#DIV/0!</v>
      </c>
      <c r="N4077" s="46">
        <f>ABS(B4077-C4077)/Eingaben!$D$8</f>
        <v>0</v>
      </c>
      <c r="O4077" s="44"/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4"/>
        <v>#DIV/0!</v>
      </c>
    </row>
    <row r="4078" spans="1:19" x14ac:dyDescent="0.25">
      <c r="A4078" s="69"/>
      <c r="B4078" s="72"/>
      <c r="C4078" s="72"/>
      <c r="D4078" s="80"/>
      <c r="G4078" s="69"/>
      <c r="I4078" s="45">
        <f t="shared" si="253"/>
        <v>0</v>
      </c>
      <c r="J4078" s="45">
        <f t="shared" si="255"/>
        <v>13.723806896127114</v>
      </c>
      <c r="K4078" s="39" t="e">
        <f t="shared" si="252"/>
        <v>#DIV/0!</v>
      </c>
      <c r="L4078" s="46">
        <f>J4078/Eingaben!$D$29</f>
        <v>0.94257731505281817</v>
      </c>
      <c r="M4078" s="44" t="e">
        <f>K4078/Eingaben!$D$8</f>
        <v>#DIV/0!</v>
      </c>
      <c r="N4078" s="46">
        <f>ABS(B4078-C4078)/Eingaben!$D$8</f>
        <v>0</v>
      </c>
      <c r="O4078" s="44"/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4"/>
        <v>#DIV/0!</v>
      </c>
    </row>
    <row r="4079" spans="1:19" x14ac:dyDescent="0.25">
      <c r="A4079" s="69"/>
      <c r="B4079" s="72"/>
      <c r="C4079" s="72"/>
      <c r="D4079" s="80"/>
      <c r="G4079" s="69"/>
      <c r="I4079" s="45">
        <f t="shared" si="253"/>
        <v>0</v>
      </c>
      <c r="J4079" s="45">
        <f t="shared" si="255"/>
        <v>13.723806896127114</v>
      </c>
      <c r="K4079" s="39" t="e">
        <f t="shared" si="252"/>
        <v>#DIV/0!</v>
      </c>
      <c r="L4079" s="46">
        <f>J4079/Eingaben!$D$29</f>
        <v>0.94257731505281817</v>
      </c>
      <c r="M4079" s="44" t="e">
        <f>K4079/Eingaben!$D$8</f>
        <v>#DIV/0!</v>
      </c>
      <c r="N4079" s="46">
        <f>ABS(B4079-C4079)/Eingaben!$D$8</f>
        <v>0</v>
      </c>
      <c r="O4079" s="44"/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4"/>
        <v>#DIV/0!</v>
      </c>
    </row>
    <row r="4080" spans="1:19" x14ac:dyDescent="0.25">
      <c r="A4080" s="69"/>
      <c r="B4080" s="72"/>
      <c r="C4080" s="72"/>
      <c r="D4080" s="80"/>
      <c r="G4080" s="69"/>
      <c r="I4080" s="45">
        <f t="shared" si="253"/>
        <v>0</v>
      </c>
      <c r="J4080" s="45">
        <f t="shared" si="255"/>
        <v>13.723806896127114</v>
      </c>
      <c r="K4080" s="39" t="e">
        <f t="shared" si="252"/>
        <v>#DIV/0!</v>
      </c>
      <c r="L4080" s="46">
        <f>J4080/Eingaben!$D$29</f>
        <v>0.94257731505281817</v>
      </c>
      <c r="M4080" s="44" t="e">
        <f>K4080/Eingaben!$D$8</f>
        <v>#DIV/0!</v>
      </c>
      <c r="N4080" s="46">
        <f>ABS(B4080-C4080)/Eingaben!$D$8</f>
        <v>0</v>
      </c>
      <c r="O4080" s="44"/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si="254"/>
        <v>#DIV/0!</v>
      </c>
    </row>
    <row r="4081" spans="1:19" x14ac:dyDescent="0.25">
      <c r="A4081" s="69"/>
      <c r="B4081" s="72"/>
      <c r="C4081" s="72"/>
      <c r="D4081" s="80"/>
      <c r="G4081" s="69"/>
      <c r="I4081" s="45">
        <f t="shared" si="253"/>
        <v>0</v>
      </c>
      <c r="J4081" s="45">
        <f t="shared" si="255"/>
        <v>13.723806896127114</v>
      </c>
      <c r="K4081" s="39" t="e">
        <f t="shared" si="252"/>
        <v>#DIV/0!</v>
      </c>
      <c r="L4081" s="46">
        <f>J4081/Eingaben!$D$29</f>
        <v>0.94257731505281817</v>
      </c>
      <c r="M4081" s="44" t="e">
        <f>K4081/Eingaben!$D$8</f>
        <v>#DIV/0!</v>
      </c>
      <c r="N4081" s="46">
        <f>ABS(B4081-C4081)/Eingaben!$D$8</f>
        <v>0</v>
      </c>
      <c r="O4081" s="44"/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4"/>
        <v>#DIV/0!</v>
      </c>
    </row>
    <row r="4082" spans="1:19" x14ac:dyDescent="0.25">
      <c r="A4082" s="69"/>
      <c r="B4082" s="72"/>
      <c r="C4082" s="72"/>
      <c r="D4082" s="80"/>
      <c r="G4082" s="69"/>
      <c r="I4082" s="45">
        <f t="shared" si="253"/>
        <v>0</v>
      </c>
      <c r="J4082" s="45">
        <f t="shared" si="255"/>
        <v>13.723806896127114</v>
      </c>
      <c r="K4082" s="39" t="e">
        <f t="shared" si="252"/>
        <v>#DIV/0!</v>
      </c>
      <c r="L4082" s="46">
        <f>J4082/Eingaben!$D$29</f>
        <v>0.94257731505281817</v>
      </c>
      <c r="M4082" s="44" t="e">
        <f>K4082/Eingaben!$D$8</f>
        <v>#DIV/0!</v>
      </c>
      <c r="N4082" s="46">
        <f>ABS(B4082-C4082)/Eingaben!$D$8</f>
        <v>0</v>
      </c>
      <c r="O4082" s="44"/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4"/>
        <v>#DIV/0!</v>
      </c>
    </row>
    <row r="4083" spans="1:19" x14ac:dyDescent="0.25">
      <c r="A4083" s="69"/>
      <c r="B4083" s="72"/>
      <c r="C4083" s="72"/>
      <c r="D4083" s="80"/>
      <c r="G4083" s="69"/>
      <c r="I4083" s="45">
        <f t="shared" si="253"/>
        <v>0</v>
      </c>
      <c r="J4083" s="45">
        <f t="shared" si="255"/>
        <v>13.723806896127114</v>
      </c>
      <c r="K4083" s="39" t="e">
        <f t="shared" si="252"/>
        <v>#DIV/0!</v>
      </c>
      <c r="L4083" s="46">
        <f>J4083/Eingaben!$D$29</f>
        <v>0.94257731505281817</v>
      </c>
      <c r="M4083" s="44" t="e">
        <f>K4083/Eingaben!$D$8</f>
        <v>#DIV/0!</v>
      </c>
      <c r="N4083" s="46">
        <f>ABS(B4083-C4083)/Eingaben!$D$8</f>
        <v>0</v>
      </c>
      <c r="O4083" s="44"/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4"/>
        <v>#DIV/0!</v>
      </c>
    </row>
    <row r="4084" spans="1:19" x14ac:dyDescent="0.25">
      <c r="A4084" s="69"/>
      <c r="B4084" s="72"/>
      <c r="C4084" s="72"/>
      <c r="D4084" s="80"/>
      <c r="G4084" s="69"/>
      <c r="I4084" s="45">
        <f t="shared" si="253"/>
        <v>0</v>
      </c>
      <c r="J4084" s="45">
        <f t="shared" si="255"/>
        <v>13.723806896127114</v>
      </c>
      <c r="K4084" s="39" t="e">
        <f t="shared" si="252"/>
        <v>#DIV/0!</v>
      </c>
      <c r="L4084" s="46">
        <f>J4084/Eingaben!$D$29</f>
        <v>0.94257731505281817</v>
      </c>
      <c r="M4084" s="44" t="e">
        <f>K4084/Eingaben!$D$8</f>
        <v>#DIV/0!</v>
      </c>
      <c r="N4084" s="46">
        <f>ABS(B4084-C4084)/Eingaben!$D$8</f>
        <v>0</v>
      </c>
      <c r="O4084" s="44"/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4"/>
        <v>#DIV/0!</v>
      </c>
    </row>
    <row r="4085" spans="1:19" x14ac:dyDescent="0.25">
      <c r="A4085" s="69"/>
      <c r="B4085" s="72"/>
      <c r="C4085" s="72"/>
      <c r="D4085" s="80"/>
      <c r="G4085" s="69"/>
      <c r="I4085" s="45">
        <f t="shared" si="253"/>
        <v>0</v>
      </c>
      <c r="J4085" s="45">
        <f t="shared" si="255"/>
        <v>13.723806896127114</v>
      </c>
      <c r="K4085" s="39" t="e">
        <f t="shared" si="252"/>
        <v>#DIV/0!</v>
      </c>
      <c r="L4085" s="46">
        <f>J4085/Eingaben!$D$29</f>
        <v>0.94257731505281817</v>
      </c>
      <c r="M4085" s="44" t="e">
        <f>K4085/Eingaben!$D$8</f>
        <v>#DIV/0!</v>
      </c>
      <c r="N4085" s="46">
        <f>ABS(B4085-C4085)/Eingaben!$D$8</f>
        <v>0</v>
      </c>
      <c r="O4085" s="44"/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si="254"/>
        <v>#DIV/0!</v>
      </c>
    </row>
    <row r="4086" spans="1:19" x14ac:dyDescent="0.25">
      <c r="A4086" s="69"/>
      <c r="B4086" s="72"/>
      <c r="C4086" s="72"/>
      <c r="D4086" s="80"/>
      <c r="G4086" s="69"/>
      <c r="I4086" s="45">
        <f t="shared" si="253"/>
        <v>0</v>
      </c>
      <c r="J4086" s="45">
        <f t="shared" si="255"/>
        <v>13.723806896127114</v>
      </c>
      <c r="K4086" s="39" t="e">
        <f t="shared" si="252"/>
        <v>#DIV/0!</v>
      </c>
      <c r="L4086" s="46">
        <f>J4086/Eingaben!$D$29</f>
        <v>0.94257731505281817</v>
      </c>
      <c r="M4086" s="44" t="e">
        <f>K4086/Eingaben!$D$8</f>
        <v>#DIV/0!</v>
      </c>
      <c r="N4086" s="46">
        <f>ABS(B4086-C4086)/Eingaben!$D$8</f>
        <v>0</v>
      </c>
      <c r="O4086" s="44"/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4"/>
        <v>#DIV/0!</v>
      </c>
    </row>
    <row r="4087" spans="1:19" x14ac:dyDescent="0.25">
      <c r="A4087" s="69"/>
      <c r="B4087" s="72"/>
      <c r="C4087" s="72"/>
      <c r="D4087" s="80"/>
      <c r="G4087" s="69"/>
      <c r="I4087" s="45">
        <f t="shared" si="253"/>
        <v>0</v>
      </c>
      <c r="J4087" s="45">
        <f t="shared" si="255"/>
        <v>13.723806896127114</v>
      </c>
      <c r="K4087" s="39" t="e">
        <f t="shared" si="252"/>
        <v>#DIV/0!</v>
      </c>
      <c r="L4087" s="46">
        <f>J4087/Eingaben!$D$29</f>
        <v>0.94257731505281817</v>
      </c>
      <c r="M4087" s="44" t="e">
        <f>K4087/Eingaben!$D$8</f>
        <v>#DIV/0!</v>
      </c>
      <c r="N4087" s="46">
        <f>ABS(B4087-C4087)/Eingaben!$D$8</f>
        <v>0</v>
      </c>
      <c r="O4087" s="44"/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4"/>
        <v>#DIV/0!</v>
      </c>
    </row>
    <row r="4088" spans="1:19" x14ac:dyDescent="0.25">
      <c r="A4088" s="69"/>
      <c r="B4088" s="72"/>
      <c r="C4088" s="72"/>
      <c r="D4088" s="80"/>
      <c r="G4088" s="69"/>
      <c r="I4088" s="45">
        <f t="shared" si="253"/>
        <v>0</v>
      </c>
      <c r="J4088" s="45">
        <f t="shared" si="255"/>
        <v>13.723806896127114</v>
      </c>
      <c r="K4088" s="39" t="e">
        <f t="shared" si="252"/>
        <v>#DIV/0!</v>
      </c>
      <c r="L4088" s="46">
        <f>J4088/Eingaben!$D$29</f>
        <v>0.94257731505281817</v>
      </c>
      <c r="M4088" s="44" t="e">
        <f>K4088/Eingaben!$D$8</f>
        <v>#DIV/0!</v>
      </c>
      <c r="N4088" s="46">
        <f>ABS(B4088-C4088)/Eingaben!$D$8</f>
        <v>0</v>
      </c>
      <c r="O4088" s="44"/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4"/>
        <v>#DIV/0!</v>
      </c>
    </row>
    <row r="4089" spans="1:19" x14ac:dyDescent="0.25">
      <c r="A4089" s="69"/>
      <c r="B4089" s="72"/>
      <c r="C4089" s="72"/>
      <c r="D4089" s="80"/>
      <c r="G4089" s="69"/>
      <c r="I4089" s="45">
        <f t="shared" si="253"/>
        <v>0</v>
      </c>
      <c r="J4089" s="45">
        <f t="shared" si="255"/>
        <v>13.723806896127114</v>
      </c>
      <c r="K4089" s="39" t="e">
        <f t="shared" si="252"/>
        <v>#DIV/0!</v>
      </c>
      <c r="L4089" s="46">
        <f>J4089/Eingaben!$D$29</f>
        <v>0.94257731505281817</v>
      </c>
      <c r="M4089" s="44" t="e">
        <f>K4089/Eingaben!$D$8</f>
        <v>#DIV/0!</v>
      </c>
      <c r="N4089" s="46">
        <f>ABS(B4089-C4089)/Eingaben!$D$8</f>
        <v>0</v>
      </c>
      <c r="O4089" s="44"/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4"/>
        <v>#DIV/0!</v>
      </c>
    </row>
    <row r="4090" spans="1:19" x14ac:dyDescent="0.25">
      <c r="A4090" s="69"/>
      <c r="B4090" s="72"/>
      <c r="C4090" s="72"/>
      <c r="D4090" s="80"/>
      <c r="G4090" s="69"/>
      <c r="I4090" s="45">
        <f t="shared" si="253"/>
        <v>0</v>
      </c>
      <c r="J4090" s="45">
        <f t="shared" si="255"/>
        <v>13.723806896127114</v>
      </c>
      <c r="K4090" s="39" t="e">
        <f t="shared" si="252"/>
        <v>#DIV/0!</v>
      </c>
      <c r="L4090" s="46">
        <f>J4090/Eingaben!$D$29</f>
        <v>0.94257731505281817</v>
      </c>
      <c r="M4090" s="44" t="e">
        <f>K4090/Eingaben!$D$8</f>
        <v>#DIV/0!</v>
      </c>
      <c r="N4090" s="46">
        <f>ABS(B4090-C4090)/Eingaben!$D$8</f>
        <v>0</v>
      </c>
      <c r="O4090" s="44"/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4"/>
        <v>#DIV/0!</v>
      </c>
    </row>
    <row r="4091" spans="1:19" x14ac:dyDescent="0.25">
      <c r="A4091" s="69"/>
      <c r="B4091" s="72"/>
      <c r="C4091" s="72"/>
      <c r="D4091" s="80"/>
      <c r="G4091" s="69"/>
      <c r="I4091" s="45">
        <f t="shared" si="253"/>
        <v>0</v>
      </c>
      <c r="J4091" s="45">
        <f t="shared" si="255"/>
        <v>13.723806896127114</v>
      </c>
      <c r="K4091" s="39" t="e">
        <f t="shared" si="252"/>
        <v>#DIV/0!</v>
      </c>
      <c r="L4091" s="46">
        <f>J4091/Eingaben!$D$29</f>
        <v>0.94257731505281817</v>
      </c>
      <c r="M4091" s="44" t="e">
        <f>K4091/Eingaben!$D$8</f>
        <v>#DIV/0!</v>
      </c>
      <c r="N4091" s="46">
        <f>ABS(B4091-C4091)/Eingaben!$D$8</f>
        <v>0</v>
      </c>
      <c r="O4091" s="44"/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4"/>
        <v>#DIV/0!</v>
      </c>
    </row>
    <row r="4092" spans="1:19" x14ac:dyDescent="0.25">
      <c r="A4092" s="69"/>
      <c r="B4092" s="72"/>
      <c r="C4092" s="72"/>
      <c r="D4092" s="80"/>
      <c r="G4092" s="69"/>
      <c r="I4092" s="45">
        <f t="shared" si="253"/>
        <v>0</v>
      </c>
      <c r="J4092" s="45">
        <f t="shared" si="255"/>
        <v>13.723806896127114</v>
      </c>
      <c r="K4092" s="39" t="e">
        <f t="shared" si="252"/>
        <v>#DIV/0!</v>
      </c>
      <c r="L4092" s="46">
        <f>J4092/Eingaben!$D$29</f>
        <v>0.94257731505281817</v>
      </c>
      <c r="M4092" s="44" t="e">
        <f>K4092/Eingaben!$D$8</f>
        <v>#DIV/0!</v>
      </c>
      <c r="N4092" s="46">
        <f>ABS(B4092-C4092)/Eingaben!$D$8</f>
        <v>0</v>
      </c>
      <c r="O4092" s="44"/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4"/>
        <v>#DIV/0!</v>
      </c>
    </row>
    <row r="4093" spans="1:19" x14ac:dyDescent="0.25">
      <c r="A4093" s="69"/>
      <c r="B4093" s="72"/>
      <c r="C4093" s="72"/>
      <c r="D4093" s="80"/>
      <c r="G4093" s="69"/>
      <c r="I4093" s="45">
        <f t="shared" si="253"/>
        <v>0</v>
      </c>
      <c r="J4093" s="45">
        <f t="shared" si="255"/>
        <v>13.723806896127114</v>
      </c>
      <c r="K4093" s="39" t="e">
        <f t="shared" si="252"/>
        <v>#DIV/0!</v>
      </c>
      <c r="L4093" s="46">
        <f>J4093/Eingaben!$D$29</f>
        <v>0.94257731505281817</v>
      </c>
      <c r="M4093" s="44" t="e">
        <f>K4093/Eingaben!$D$8</f>
        <v>#DIV/0!</v>
      </c>
      <c r="N4093" s="46">
        <f>ABS(B4093-C4093)/Eingaben!$D$8</f>
        <v>0</v>
      </c>
      <c r="O4093" s="44"/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4"/>
        <v>#DIV/0!</v>
      </c>
    </row>
    <row r="4094" spans="1:19" x14ac:dyDescent="0.25">
      <c r="A4094" s="69"/>
      <c r="B4094" s="72"/>
      <c r="C4094" s="72"/>
      <c r="D4094" s="80"/>
      <c r="G4094" s="69"/>
      <c r="I4094" s="45">
        <f t="shared" si="253"/>
        <v>0</v>
      </c>
      <c r="J4094" s="45">
        <f t="shared" si="255"/>
        <v>13.723806896127114</v>
      </c>
      <c r="K4094" s="39" t="e">
        <f t="shared" si="252"/>
        <v>#DIV/0!</v>
      </c>
      <c r="L4094" s="46">
        <f>J4094/Eingaben!$D$29</f>
        <v>0.94257731505281817</v>
      </c>
      <c r="M4094" s="44" t="e">
        <f>K4094/Eingaben!$D$8</f>
        <v>#DIV/0!</v>
      </c>
      <c r="N4094" s="46">
        <f>ABS(B4094-C4094)/Eingaben!$D$8</f>
        <v>0</v>
      </c>
      <c r="O4094" s="44"/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4"/>
        <v>#DIV/0!</v>
      </c>
    </row>
    <row r="4095" spans="1:19" x14ac:dyDescent="0.25">
      <c r="A4095" s="69"/>
      <c r="B4095" s="72"/>
      <c r="C4095" s="72"/>
      <c r="D4095" s="80"/>
      <c r="G4095" s="69"/>
      <c r="I4095" s="45">
        <f t="shared" si="253"/>
        <v>0</v>
      </c>
      <c r="J4095" s="45">
        <f t="shared" si="255"/>
        <v>13.723806896127114</v>
      </c>
      <c r="K4095" s="39" t="e">
        <f t="shared" si="252"/>
        <v>#DIV/0!</v>
      </c>
      <c r="L4095" s="46">
        <f>J4095/Eingaben!$D$29</f>
        <v>0.94257731505281817</v>
      </c>
      <c r="M4095" s="44" t="e">
        <f>K4095/Eingaben!$D$8</f>
        <v>#DIV/0!</v>
      </c>
      <c r="N4095" s="46">
        <f>ABS(B4095-C4095)/Eingaben!$D$8</f>
        <v>0</v>
      </c>
      <c r="O4095" s="44"/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4"/>
        <v>#DIV/0!</v>
      </c>
    </row>
    <row r="4096" spans="1:19" x14ac:dyDescent="0.25">
      <c r="A4096" s="69"/>
      <c r="B4096" s="72"/>
      <c r="C4096" s="72"/>
      <c r="D4096" s="80"/>
      <c r="G4096" s="69"/>
      <c r="I4096" s="45">
        <f t="shared" si="253"/>
        <v>0</v>
      </c>
      <c r="J4096" s="45">
        <f t="shared" si="255"/>
        <v>13.723806896127114</v>
      </c>
      <c r="K4096" s="39" t="e">
        <f t="shared" si="252"/>
        <v>#DIV/0!</v>
      </c>
      <c r="L4096" s="46">
        <f>J4096/Eingaben!$D$29</f>
        <v>0.94257731505281817</v>
      </c>
      <c r="M4096" s="44" t="e">
        <f>K4096/Eingaben!$D$8</f>
        <v>#DIV/0!</v>
      </c>
      <c r="N4096" s="46">
        <f>ABS(B4096-C4096)/Eingaben!$D$8</f>
        <v>0</v>
      </c>
      <c r="O4096" s="44"/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4"/>
        <v>#DIV/0!</v>
      </c>
    </row>
    <row r="4097" spans="1:19" x14ac:dyDescent="0.25">
      <c r="A4097" s="69"/>
      <c r="B4097" s="72"/>
      <c r="C4097" s="72"/>
      <c r="D4097" s="80"/>
      <c r="G4097" s="69"/>
      <c r="I4097" s="45">
        <f t="shared" si="253"/>
        <v>0</v>
      </c>
      <c r="J4097" s="45">
        <f t="shared" si="255"/>
        <v>13.723806896127114</v>
      </c>
      <c r="K4097" s="39" t="e">
        <f t="shared" si="252"/>
        <v>#DIV/0!</v>
      </c>
      <c r="L4097" s="46">
        <f>J4097/Eingaben!$D$29</f>
        <v>0.94257731505281817</v>
      </c>
      <c r="M4097" s="44" t="e">
        <f>K4097/Eingaben!$D$8</f>
        <v>#DIV/0!</v>
      </c>
      <c r="N4097" s="46">
        <f>ABS(B4097-C4097)/Eingaben!$D$8</f>
        <v>0</v>
      </c>
      <c r="O4097" s="44"/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4"/>
        <v>#DIV/0!</v>
      </c>
    </row>
    <row r="4098" spans="1:19" x14ac:dyDescent="0.25">
      <c r="A4098" s="69"/>
      <c r="B4098" s="72"/>
      <c r="C4098" s="72"/>
      <c r="D4098" s="80"/>
      <c r="G4098" s="69"/>
      <c r="I4098" s="45">
        <f t="shared" si="253"/>
        <v>0</v>
      </c>
      <c r="J4098" s="45">
        <f t="shared" si="255"/>
        <v>13.723806896127114</v>
      </c>
      <c r="K4098" s="39" t="e">
        <f t="shared" si="252"/>
        <v>#DIV/0!</v>
      </c>
      <c r="L4098" s="46">
        <f>J4098/Eingaben!$D$29</f>
        <v>0.94257731505281817</v>
      </c>
      <c r="M4098" s="44" t="e">
        <f>K4098/Eingaben!$D$8</f>
        <v>#DIV/0!</v>
      </c>
      <c r="N4098" s="46">
        <f>ABS(B4098-C4098)/Eingaben!$D$8</f>
        <v>0</v>
      </c>
      <c r="O4098" s="44"/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4"/>
        <v>#DIV/0!</v>
      </c>
    </row>
    <row r="4099" spans="1:19" x14ac:dyDescent="0.25">
      <c r="A4099" s="69"/>
      <c r="B4099" s="72"/>
      <c r="C4099" s="72"/>
      <c r="D4099" s="80"/>
      <c r="G4099" s="69"/>
      <c r="I4099" s="45">
        <f t="shared" si="253"/>
        <v>0</v>
      </c>
      <c r="J4099" s="45">
        <f t="shared" si="255"/>
        <v>13.723806896127114</v>
      </c>
      <c r="K4099" s="39" t="e">
        <f t="shared" si="252"/>
        <v>#DIV/0!</v>
      </c>
      <c r="L4099" s="46">
        <f>J4099/Eingaben!$D$29</f>
        <v>0.94257731505281817</v>
      </c>
      <c r="M4099" s="44" t="e">
        <f>K4099/Eingaben!$D$8</f>
        <v>#DIV/0!</v>
      </c>
      <c r="N4099" s="46">
        <f>ABS(B4099-C4099)/Eingaben!$D$8</f>
        <v>0</v>
      </c>
      <c r="O4099" s="44"/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4"/>
        <v>#DIV/0!</v>
      </c>
    </row>
    <row r="4100" spans="1:19" x14ac:dyDescent="0.25">
      <c r="A4100" s="69"/>
      <c r="B4100" s="72"/>
      <c r="C4100" s="72"/>
      <c r="D4100" s="80"/>
      <c r="G4100" s="69"/>
      <c r="I4100" s="45">
        <f t="shared" si="253"/>
        <v>0</v>
      </c>
      <c r="J4100" s="45">
        <f t="shared" si="255"/>
        <v>13.723806896127114</v>
      </c>
      <c r="K4100" s="39" t="e">
        <f t="shared" si="252"/>
        <v>#DIV/0!</v>
      </c>
      <c r="L4100" s="46">
        <f>J4100/Eingaben!$D$29</f>
        <v>0.94257731505281817</v>
      </c>
      <c r="M4100" s="44" t="e">
        <f>K4100/Eingaben!$D$8</f>
        <v>#DIV/0!</v>
      </c>
      <c r="N4100" s="46">
        <f>ABS(B4100-C4100)/Eingaben!$D$8</f>
        <v>0</v>
      </c>
      <c r="O4100" s="44"/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4"/>
        <v>#DIV/0!</v>
      </c>
    </row>
    <row r="4101" spans="1:19" x14ac:dyDescent="0.25">
      <c r="A4101" s="69"/>
      <c r="B4101" s="72"/>
      <c r="C4101" s="72"/>
      <c r="D4101" s="80"/>
      <c r="G4101" s="69"/>
      <c r="I4101" s="45">
        <f t="shared" si="253"/>
        <v>0</v>
      </c>
      <c r="J4101" s="45">
        <f t="shared" si="255"/>
        <v>13.723806896127114</v>
      </c>
      <c r="K4101" s="39" t="e">
        <f t="shared" ref="K4101:K4164" si="256">I4101/((A4101-A4100)/3600)</f>
        <v>#DIV/0!</v>
      </c>
      <c r="L4101" s="46">
        <f>J4101/Eingaben!$D$29</f>
        <v>0.94257731505281817</v>
      </c>
      <c r="M4101" s="44" t="e">
        <f>K4101/Eingaben!$D$8</f>
        <v>#DIV/0!</v>
      </c>
      <c r="N4101" s="46">
        <f>ABS(B4101-C4101)/Eingaben!$D$8</f>
        <v>0</v>
      </c>
      <c r="O4101" s="44"/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4"/>
        <v>#DIV/0!</v>
      </c>
    </row>
    <row r="4102" spans="1:19" x14ac:dyDescent="0.25">
      <c r="A4102" s="69"/>
      <c r="B4102" s="72"/>
      <c r="C4102" s="72"/>
      <c r="D4102" s="80"/>
      <c r="G4102" s="69"/>
      <c r="I4102" s="45">
        <f t="shared" ref="I4102:I4165" si="257">IF(D4102&gt;0,D4102/3600*R4102*(A4102-A4101)*S4102*(B4102-C4102)/3600,0)</f>
        <v>0</v>
      </c>
      <c r="J4102" s="45">
        <f t="shared" si="255"/>
        <v>13.723806896127114</v>
      </c>
      <c r="K4102" s="39" t="e">
        <f t="shared" si="256"/>
        <v>#DIV/0!</v>
      </c>
      <c r="L4102" s="46">
        <f>J4102/Eingaben!$D$29</f>
        <v>0.94257731505281817</v>
      </c>
      <c r="M4102" s="44" t="e">
        <f>K4102/Eingaben!$D$8</f>
        <v>#DIV/0!</v>
      </c>
      <c r="N4102" s="46">
        <f>ABS(B4102-C4102)/Eingaben!$D$8</f>
        <v>0</v>
      </c>
      <c r="O4102" s="44"/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ref="S4102:S4165" si="258" xml:space="preserve">  0.0000000024*AVERAGE(B4102:C4102)^4 - 0.0000005979*AVERAGE(B4102:C4102)^3 + 0.0000621355*AVERAGE(B4102:C4102)^2 - 0.0026683907*AVERAGE(B4102:C4102) + 4.2176232303</f>
        <v>#DIV/0!</v>
      </c>
    </row>
    <row r="4103" spans="1:19" x14ac:dyDescent="0.25">
      <c r="A4103" s="69"/>
      <c r="B4103" s="72"/>
      <c r="C4103" s="72"/>
      <c r="D4103" s="80"/>
      <c r="G4103" s="69"/>
      <c r="I4103" s="45">
        <f t="shared" si="257"/>
        <v>0</v>
      </c>
      <c r="J4103" s="45">
        <f t="shared" ref="J4103:J4166" si="259">J4102+I4103</f>
        <v>13.723806896127114</v>
      </c>
      <c r="K4103" s="39" t="e">
        <f t="shared" si="256"/>
        <v>#DIV/0!</v>
      </c>
      <c r="L4103" s="46">
        <f>J4103/Eingaben!$D$29</f>
        <v>0.94257731505281817</v>
      </c>
      <c r="M4103" s="44" t="e">
        <f>K4103/Eingaben!$D$8</f>
        <v>#DIV/0!</v>
      </c>
      <c r="N4103" s="46">
        <f>ABS(B4103-C4103)/Eingaben!$D$8</f>
        <v>0</v>
      </c>
      <c r="O4103" s="44"/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8"/>
        <v>#DIV/0!</v>
      </c>
    </row>
    <row r="4104" spans="1:19" x14ac:dyDescent="0.25">
      <c r="A4104" s="69"/>
      <c r="B4104" s="72"/>
      <c r="C4104" s="72"/>
      <c r="D4104" s="80"/>
      <c r="G4104" s="69"/>
      <c r="I4104" s="45">
        <f t="shared" si="257"/>
        <v>0</v>
      </c>
      <c r="J4104" s="45">
        <f t="shared" si="259"/>
        <v>13.723806896127114</v>
      </c>
      <c r="K4104" s="39" t="e">
        <f t="shared" si="256"/>
        <v>#DIV/0!</v>
      </c>
      <c r="L4104" s="46">
        <f>J4104/Eingaben!$D$29</f>
        <v>0.94257731505281817</v>
      </c>
      <c r="M4104" s="44" t="e">
        <f>K4104/Eingaben!$D$8</f>
        <v>#DIV/0!</v>
      </c>
      <c r="N4104" s="46">
        <f>ABS(B4104-C4104)/Eingaben!$D$8</f>
        <v>0</v>
      </c>
      <c r="O4104" s="44"/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8"/>
        <v>#DIV/0!</v>
      </c>
    </row>
    <row r="4105" spans="1:19" x14ac:dyDescent="0.25">
      <c r="A4105" s="69"/>
      <c r="B4105" s="72"/>
      <c r="C4105" s="72"/>
      <c r="D4105" s="80"/>
      <c r="G4105" s="69"/>
      <c r="I4105" s="45">
        <f t="shared" si="257"/>
        <v>0</v>
      </c>
      <c r="J4105" s="45">
        <f t="shared" si="259"/>
        <v>13.723806896127114</v>
      </c>
      <c r="K4105" s="39" t="e">
        <f t="shared" si="256"/>
        <v>#DIV/0!</v>
      </c>
      <c r="L4105" s="46">
        <f>J4105/Eingaben!$D$29</f>
        <v>0.94257731505281817</v>
      </c>
      <c r="M4105" s="44" t="e">
        <f>K4105/Eingaben!$D$8</f>
        <v>#DIV/0!</v>
      </c>
      <c r="N4105" s="46">
        <f>ABS(B4105-C4105)/Eingaben!$D$8</f>
        <v>0</v>
      </c>
      <c r="O4105" s="44"/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8"/>
        <v>#DIV/0!</v>
      </c>
    </row>
    <row r="4106" spans="1:19" x14ac:dyDescent="0.25">
      <c r="A4106" s="69"/>
      <c r="B4106" s="72"/>
      <c r="C4106" s="72"/>
      <c r="D4106" s="80"/>
      <c r="G4106" s="69"/>
      <c r="I4106" s="45">
        <f t="shared" si="257"/>
        <v>0</v>
      </c>
      <c r="J4106" s="45">
        <f t="shared" si="259"/>
        <v>13.723806896127114</v>
      </c>
      <c r="K4106" s="39" t="e">
        <f t="shared" si="256"/>
        <v>#DIV/0!</v>
      </c>
      <c r="L4106" s="46">
        <f>J4106/Eingaben!$D$29</f>
        <v>0.94257731505281817</v>
      </c>
      <c r="M4106" s="44" t="e">
        <f>K4106/Eingaben!$D$8</f>
        <v>#DIV/0!</v>
      </c>
      <c r="N4106" s="46">
        <f>ABS(B4106-C4106)/Eingaben!$D$8</f>
        <v>0</v>
      </c>
      <c r="O4106" s="44"/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8"/>
        <v>#DIV/0!</v>
      </c>
    </row>
    <row r="4107" spans="1:19" x14ac:dyDescent="0.25">
      <c r="A4107" s="69"/>
      <c r="B4107" s="72"/>
      <c r="C4107" s="72"/>
      <c r="D4107" s="80"/>
      <c r="G4107" s="69"/>
      <c r="I4107" s="45">
        <f t="shared" si="257"/>
        <v>0</v>
      </c>
      <c r="J4107" s="45">
        <f t="shared" si="259"/>
        <v>13.723806896127114</v>
      </c>
      <c r="K4107" s="39" t="e">
        <f t="shared" si="256"/>
        <v>#DIV/0!</v>
      </c>
      <c r="L4107" s="46">
        <f>J4107/Eingaben!$D$29</f>
        <v>0.94257731505281817</v>
      </c>
      <c r="M4107" s="44" t="e">
        <f>K4107/Eingaben!$D$8</f>
        <v>#DIV/0!</v>
      </c>
      <c r="N4107" s="46">
        <f>ABS(B4107-C4107)/Eingaben!$D$8</f>
        <v>0</v>
      </c>
      <c r="O4107" s="44"/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8"/>
        <v>#DIV/0!</v>
      </c>
    </row>
    <row r="4108" spans="1:19" x14ac:dyDescent="0.25">
      <c r="A4108" s="69"/>
      <c r="B4108" s="72"/>
      <c r="C4108" s="72"/>
      <c r="D4108" s="80"/>
      <c r="G4108" s="69"/>
      <c r="I4108" s="45">
        <f t="shared" si="257"/>
        <v>0</v>
      </c>
      <c r="J4108" s="45">
        <f t="shared" si="259"/>
        <v>13.723806896127114</v>
      </c>
      <c r="K4108" s="39" t="e">
        <f t="shared" si="256"/>
        <v>#DIV/0!</v>
      </c>
      <c r="L4108" s="46">
        <f>J4108/Eingaben!$D$29</f>
        <v>0.94257731505281817</v>
      </c>
      <c r="M4108" s="44" t="e">
        <f>K4108/Eingaben!$D$8</f>
        <v>#DIV/0!</v>
      </c>
      <c r="N4108" s="46">
        <f>ABS(B4108-C4108)/Eingaben!$D$8</f>
        <v>0</v>
      </c>
      <c r="O4108" s="44"/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8"/>
        <v>#DIV/0!</v>
      </c>
    </row>
    <row r="4109" spans="1:19" x14ac:dyDescent="0.25">
      <c r="A4109" s="69"/>
      <c r="B4109" s="72"/>
      <c r="C4109" s="72"/>
      <c r="D4109" s="80"/>
      <c r="G4109" s="69"/>
      <c r="I4109" s="45">
        <f t="shared" si="257"/>
        <v>0</v>
      </c>
      <c r="J4109" s="45">
        <f t="shared" si="259"/>
        <v>13.723806896127114</v>
      </c>
      <c r="K4109" s="39" t="e">
        <f t="shared" si="256"/>
        <v>#DIV/0!</v>
      </c>
      <c r="L4109" s="46">
        <f>J4109/Eingaben!$D$29</f>
        <v>0.94257731505281817</v>
      </c>
      <c r="M4109" s="44" t="e">
        <f>K4109/Eingaben!$D$8</f>
        <v>#DIV/0!</v>
      </c>
      <c r="N4109" s="46">
        <f>ABS(B4109-C4109)/Eingaben!$D$8</f>
        <v>0</v>
      </c>
      <c r="O4109" s="44"/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8"/>
        <v>#DIV/0!</v>
      </c>
    </row>
    <row r="4110" spans="1:19" x14ac:dyDescent="0.25">
      <c r="A4110" s="69"/>
      <c r="B4110" s="72"/>
      <c r="C4110" s="72"/>
      <c r="D4110" s="80"/>
      <c r="G4110" s="69"/>
      <c r="I4110" s="45">
        <f t="shared" si="257"/>
        <v>0</v>
      </c>
      <c r="J4110" s="45">
        <f t="shared" si="259"/>
        <v>13.723806896127114</v>
      </c>
      <c r="K4110" s="39" t="e">
        <f t="shared" si="256"/>
        <v>#DIV/0!</v>
      </c>
      <c r="L4110" s="46">
        <f>J4110/Eingaben!$D$29</f>
        <v>0.94257731505281817</v>
      </c>
      <c r="M4110" s="44" t="e">
        <f>K4110/Eingaben!$D$8</f>
        <v>#DIV/0!</v>
      </c>
      <c r="N4110" s="46">
        <f>ABS(B4110-C4110)/Eingaben!$D$8</f>
        <v>0</v>
      </c>
      <c r="O4110" s="44"/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8"/>
        <v>#DIV/0!</v>
      </c>
    </row>
    <row r="4111" spans="1:19" x14ac:dyDescent="0.25">
      <c r="A4111" s="69"/>
      <c r="B4111" s="72"/>
      <c r="C4111" s="72"/>
      <c r="D4111" s="80"/>
      <c r="G4111" s="69"/>
      <c r="I4111" s="45">
        <f t="shared" si="257"/>
        <v>0</v>
      </c>
      <c r="J4111" s="45">
        <f t="shared" si="259"/>
        <v>13.723806896127114</v>
      </c>
      <c r="K4111" s="39" t="e">
        <f t="shared" si="256"/>
        <v>#DIV/0!</v>
      </c>
      <c r="L4111" s="46">
        <f>J4111/Eingaben!$D$29</f>
        <v>0.94257731505281817</v>
      </c>
      <c r="M4111" s="44" t="e">
        <f>K4111/Eingaben!$D$8</f>
        <v>#DIV/0!</v>
      </c>
      <c r="N4111" s="46">
        <f>ABS(B4111-C4111)/Eingaben!$D$8</f>
        <v>0</v>
      </c>
      <c r="O4111" s="44"/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8"/>
        <v>#DIV/0!</v>
      </c>
    </row>
    <row r="4112" spans="1:19" x14ac:dyDescent="0.25">
      <c r="A4112" s="69"/>
      <c r="B4112" s="72"/>
      <c r="C4112" s="72"/>
      <c r="D4112" s="80"/>
      <c r="G4112" s="69"/>
      <c r="I4112" s="45">
        <f t="shared" si="257"/>
        <v>0</v>
      </c>
      <c r="J4112" s="45">
        <f t="shared" si="259"/>
        <v>13.723806896127114</v>
      </c>
      <c r="K4112" s="39" t="e">
        <f t="shared" si="256"/>
        <v>#DIV/0!</v>
      </c>
      <c r="L4112" s="46">
        <f>J4112/Eingaben!$D$29</f>
        <v>0.94257731505281817</v>
      </c>
      <c r="M4112" s="44" t="e">
        <f>K4112/Eingaben!$D$8</f>
        <v>#DIV/0!</v>
      </c>
      <c r="N4112" s="46">
        <f>ABS(B4112-C4112)/Eingaben!$D$8</f>
        <v>0</v>
      </c>
      <c r="O4112" s="44"/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8"/>
        <v>#DIV/0!</v>
      </c>
    </row>
    <row r="4113" spans="1:19" x14ac:dyDescent="0.25">
      <c r="A4113" s="69"/>
      <c r="B4113" s="72"/>
      <c r="C4113" s="72"/>
      <c r="D4113" s="80"/>
      <c r="G4113" s="69"/>
      <c r="I4113" s="45">
        <f t="shared" si="257"/>
        <v>0</v>
      </c>
      <c r="J4113" s="45">
        <f t="shared" si="259"/>
        <v>13.723806896127114</v>
      </c>
      <c r="K4113" s="39" t="e">
        <f t="shared" si="256"/>
        <v>#DIV/0!</v>
      </c>
      <c r="L4113" s="46">
        <f>J4113/Eingaben!$D$29</f>
        <v>0.94257731505281817</v>
      </c>
      <c r="M4113" s="44" t="e">
        <f>K4113/Eingaben!$D$8</f>
        <v>#DIV/0!</v>
      </c>
      <c r="N4113" s="46">
        <f>ABS(B4113-C4113)/Eingaben!$D$8</f>
        <v>0</v>
      </c>
      <c r="O4113" s="44"/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8"/>
        <v>#DIV/0!</v>
      </c>
    </row>
    <row r="4114" spans="1:19" x14ac:dyDescent="0.25">
      <c r="A4114" s="69"/>
      <c r="B4114" s="72"/>
      <c r="C4114" s="72"/>
      <c r="D4114" s="80"/>
      <c r="G4114" s="69"/>
      <c r="I4114" s="45">
        <f t="shared" si="257"/>
        <v>0</v>
      </c>
      <c r="J4114" s="45">
        <f t="shared" si="259"/>
        <v>13.723806896127114</v>
      </c>
      <c r="K4114" s="39" t="e">
        <f t="shared" si="256"/>
        <v>#DIV/0!</v>
      </c>
      <c r="L4114" s="46">
        <f>J4114/Eingaben!$D$29</f>
        <v>0.94257731505281817</v>
      </c>
      <c r="M4114" s="44" t="e">
        <f>K4114/Eingaben!$D$8</f>
        <v>#DIV/0!</v>
      </c>
      <c r="N4114" s="46">
        <f>ABS(B4114-C4114)/Eingaben!$D$8</f>
        <v>0</v>
      </c>
      <c r="O4114" s="44"/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8"/>
        <v>#DIV/0!</v>
      </c>
    </row>
    <row r="4115" spans="1:19" x14ac:dyDescent="0.25">
      <c r="A4115" s="69"/>
      <c r="B4115" s="72"/>
      <c r="C4115" s="72"/>
      <c r="D4115" s="80"/>
      <c r="G4115" s="69"/>
      <c r="I4115" s="45">
        <f t="shared" si="257"/>
        <v>0</v>
      </c>
      <c r="J4115" s="45">
        <f t="shared" si="259"/>
        <v>13.723806896127114</v>
      </c>
      <c r="K4115" s="39" t="e">
        <f t="shared" si="256"/>
        <v>#DIV/0!</v>
      </c>
      <c r="L4115" s="46">
        <f>J4115/Eingaben!$D$29</f>
        <v>0.94257731505281817</v>
      </c>
      <c r="M4115" s="44" t="e">
        <f>K4115/Eingaben!$D$8</f>
        <v>#DIV/0!</v>
      </c>
      <c r="N4115" s="46">
        <f>ABS(B4115-C4115)/Eingaben!$D$8</f>
        <v>0</v>
      </c>
      <c r="O4115" s="44"/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8"/>
        <v>#DIV/0!</v>
      </c>
    </row>
    <row r="4116" spans="1:19" x14ac:dyDescent="0.25">
      <c r="A4116" s="69"/>
      <c r="B4116" s="72"/>
      <c r="C4116" s="72"/>
      <c r="D4116" s="80"/>
      <c r="G4116" s="69"/>
      <c r="I4116" s="45">
        <f t="shared" si="257"/>
        <v>0</v>
      </c>
      <c r="J4116" s="45">
        <f t="shared" si="259"/>
        <v>13.723806896127114</v>
      </c>
      <c r="K4116" s="39" t="e">
        <f t="shared" si="256"/>
        <v>#DIV/0!</v>
      </c>
      <c r="L4116" s="46">
        <f>J4116/Eingaben!$D$29</f>
        <v>0.94257731505281817</v>
      </c>
      <c r="M4116" s="44" t="e">
        <f>K4116/Eingaben!$D$8</f>
        <v>#DIV/0!</v>
      </c>
      <c r="N4116" s="46">
        <f>ABS(B4116-C4116)/Eingaben!$D$8</f>
        <v>0</v>
      </c>
      <c r="O4116" s="44"/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8"/>
        <v>#DIV/0!</v>
      </c>
    </row>
    <row r="4117" spans="1:19" x14ac:dyDescent="0.25">
      <c r="A4117" s="69"/>
      <c r="B4117" s="72"/>
      <c r="C4117" s="72"/>
      <c r="D4117" s="80"/>
      <c r="G4117" s="69"/>
      <c r="I4117" s="45">
        <f t="shared" si="257"/>
        <v>0</v>
      </c>
      <c r="J4117" s="45">
        <f t="shared" si="259"/>
        <v>13.723806896127114</v>
      </c>
      <c r="K4117" s="39" t="e">
        <f t="shared" si="256"/>
        <v>#DIV/0!</v>
      </c>
      <c r="L4117" s="46">
        <f>J4117/Eingaben!$D$29</f>
        <v>0.94257731505281817</v>
      </c>
      <c r="M4117" s="44" t="e">
        <f>K4117/Eingaben!$D$8</f>
        <v>#DIV/0!</v>
      </c>
      <c r="N4117" s="46">
        <f>ABS(B4117-C4117)/Eingaben!$D$8</f>
        <v>0</v>
      </c>
      <c r="O4117" s="44"/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8"/>
        <v>#DIV/0!</v>
      </c>
    </row>
    <row r="4118" spans="1:19" x14ac:dyDescent="0.25">
      <c r="A4118" s="69"/>
      <c r="B4118" s="72"/>
      <c r="C4118" s="72"/>
      <c r="D4118" s="80"/>
      <c r="G4118" s="69"/>
      <c r="I4118" s="45">
        <f t="shared" si="257"/>
        <v>0</v>
      </c>
      <c r="J4118" s="45">
        <f t="shared" si="259"/>
        <v>13.723806896127114</v>
      </c>
      <c r="K4118" s="39" t="e">
        <f t="shared" si="256"/>
        <v>#DIV/0!</v>
      </c>
      <c r="L4118" s="46">
        <f>J4118/Eingaben!$D$29</f>
        <v>0.94257731505281817</v>
      </c>
      <c r="M4118" s="44" t="e">
        <f>K4118/Eingaben!$D$8</f>
        <v>#DIV/0!</v>
      </c>
      <c r="N4118" s="46">
        <f>ABS(B4118-C4118)/Eingaben!$D$8</f>
        <v>0</v>
      </c>
      <c r="O4118" s="44"/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8"/>
        <v>#DIV/0!</v>
      </c>
    </row>
    <row r="4119" spans="1:19" x14ac:dyDescent="0.25">
      <c r="A4119" s="69"/>
      <c r="B4119" s="72"/>
      <c r="C4119" s="72"/>
      <c r="D4119" s="80"/>
      <c r="G4119" s="69"/>
      <c r="I4119" s="45">
        <f t="shared" si="257"/>
        <v>0</v>
      </c>
      <c r="J4119" s="45">
        <f t="shared" si="259"/>
        <v>13.723806896127114</v>
      </c>
      <c r="K4119" s="39" t="e">
        <f t="shared" si="256"/>
        <v>#DIV/0!</v>
      </c>
      <c r="L4119" s="46">
        <f>J4119/Eingaben!$D$29</f>
        <v>0.94257731505281817</v>
      </c>
      <c r="M4119" s="44" t="e">
        <f>K4119/Eingaben!$D$8</f>
        <v>#DIV/0!</v>
      </c>
      <c r="N4119" s="46">
        <f>ABS(B4119-C4119)/Eingaben!$D$8</f>
        <v>0</v>
      </c>
      <c r="O4119" s="44"/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8"/>
        <v>#DIV/0!</v>
      </c>
    </row>
    <row r="4120" spans="1:19" x14ac:dyDescent="0.25">
      <c r="A4120" s="69"/>
      <c r="B4120" s="72"/>
      <c r="C4120" s="72"/>
      <c r="D4120" s="80"/>
      <c r="G4120" s="69"/>
      <c r="I4120" s="45">
        <f t="shared" si="257"/>
        <v>0</v>
      </c>
      <c r="J4120" s="45">
        <f t="shared" si="259"/>
        <v>13.723806896127114</v>
      </c>
      <c r="K4120" s="39" t="e">
        <f t="shared" si="256"/>
        <v>#DIV/0!</v>
      </c>
      <c r="L4120" s="46">
        <f>J4120/Eingaben!$D$29</f>
        <v>0.94257731505281817</v>
      </c>
      <c r="M4120" s="44" t="e">
        <f>K4120/Eingaben!$D$8</f>
        <v>#DIV/0!</v>
      </c>
      <c r="N4120" s="46">
        <f>ABS(B4120-C4120)/Eingaben!$D$8</f>
        <v>0</v>
      </c>
      <c r="O4120" s="44"/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8"/>
        <v>#DIV/0!</v>
      </c>
    </row>
    <row r="4121" spans="1:19" x14ac:dyDescent="0.25">
      <c r="A4121" s="69"/>
      <c r="B4121" s="72"/>
      <c r="C4121" s="72"/>
      <c r="D4121" s="80"/>
      <c r="G4121" s="69"/>
      <c r="I4121" s="45">
        <f t="shared" si="257"/>
        <v>0</v>
      </c>
      <c r="J4121" s="45">
        <f t="shared" si="259"/>
        <v>13.723806896127114</v>
      </c>
      <c r="K4121" s="39" t="e">
        <f t="shared" si="256"/>
        <v>#DIV/0!</v>
      </c>
      <c r="L4121" s="46">
        <f>J4121/Eingaben!$D$29</f>
        <v>0.94257731505281817</v>
      </c>
      <c r="M4121" s="44" t="e">
        <f>K4121/Eingaben!$D$8</f>
        <v>#DIV/0!</v>
      </c>
      <c r="N4121" s="46">
        <f>ABS(B4121-C4121)/Eingaben!$D$8</f>
        <v>0</v>
      </c>
      <c r="O4121" s="44"/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8"/>
        <v>#DIV/0!</v>
      </c>
    </row>
    <row r="4122" spans="1:19" x14ac:dyDescent="0.25">
      <c r="A4122" s="69"/>
      <c r="B4122" s="72"/>
      <c r="C4122" s="72"/>
      <c r="D4122" s="80"/>
      <c r="G4122" s="69"/>
      <c r="I4122" s="45">
        <f t="shared" si="257"/>
        <v>0</v>
      </c>
      <c r="J4122" s="45">
        <f t="shared" si="259"/>
        <v>13.723806896127114</v>
      </c>
      <c r="K4122" s="39" t="e">
        <f t="shared" si="256"/>
        <v>#DIV/0!</v>
      </c>
      <c r="L4122" s="46">
        <f>J4122/Eingaben!$D$29</f>
        <v>0.94257731505281817</v>
      </c>
      <c r="M4122" s="44" t="e">
        <f>K4122/Eingaben!$D$8</f>
        <v>#DIV/0!</v>
      </c>
      <c r="N4122" s="46">
        <f>ABS(B4122-C4122)/Eingaben!$D$8</f>
        <v>0</v>
      </c>
      <c r="O4122" s="44"/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8"/>
        <v>#DIV/0!</v>
      </c>
    </row>
    <row r="4123" spans="1:19" x14ac:dyDescent="0.25">
      <c r="A4123" s="69"/>
      <c r="B4123" s="72"/>
      <c r="C4123" s="72"/>
      <c r="D4123" s="80"/>
      <c r="G4123" s="69"/>
      <c r="I4123" s="45">
        <f t="shared" si="257"/>
        <v>0</v>
      </c>
      <c r="J4123" s="45">
        <f t="shared" si="259"/>
        <v>13.723806896127114</v>
      </c>
      <c r="K4123" s="39" t="e">
        <f t="shared" si="256"/>
        <v>#DIV/0!</v>
      </c>
      <c r="L4123" s="46">
        <f>J4123/Eingaben!$D$29</f>
        <v>0.94257731505281817</v>
      </c>
      <c r="M4123" s="44" t="e">
        <f>K4123/Eingaben!$D$8</f>
        <v>#DIV/0!</v>
      </c>
      <c r="N4123" s="46">
        <f>ABS(B4123-C4123)/Eingaben!$D$8</f>
        <v>0</v>
      </c>
      <c r="O4123" s="44"/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8"/>
        <v>#DIV/0!</v>
      </c>
    </row>
    <row r="4124" spans="1:19" x14ac:dyDescent="0.25">
      <c r="A4124" s="69"/>
      <c r="B4124" s="72"/>
      <c r="C4124" s="72"/>
      <c r="D4124" s="80"/>
      <c r="G4124" s="69"/>
      <c r="I4124" s="45">
        <f t="shared" si="257"/>
        <v>0</v>
      </c>
      <c r="J4124" s="45">
        <f t="shared" si="259"/>
        <v>13.723806896127114</v>
      </c>
      <c r="K4124" s="39" t="e">
        <f t="shared" si="256"/>
        <v>#DIV/0!</v>
      </c>
      <c r="L4124" s="46">
        <f>J4124/Eingaben!$D$29</f>
        <v>0.94257731505281817</v>
      </c>
      <c r="M4124" s="44" t="e">
        <f>K4124/Eingaben!$D$8</f>
        <v>#DIV/0!</v>
      </c>
      <c r="N4124" s="46">
        <f>ABS(B4124-C4124)/Eingaben!$D$8</f>
        <v>0</v>
      </c>
      <c r="O4124" s="44"/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8"/>
        <v>#DIV/0!</v>
      </c>
    </row>
    <row r="4125" spans="1:19" x14ac:dyDescent="0.25">
      <c r="A4125" s="69"/>
      <c r="B4125" s="72"/>
      <c r="C4125" s="72"/>
      <c r="D4125" s="80"/>
      <c r="G4125" s="69"/>
      <c r="I4125" s="45">
        <f t="shared" si="257"/>
        <v>0</v>
      </c>
      <c r="J4125" s="45">
        <f t="shared" si="259"/>
        <v>13.723806896127114</v>
      </c>
      <c r="K4125" s="39" t="e">
        <f t="shared" si="256"/>
        <v>#DIV/0!</v>
      </c>
      <c r="L4125" s="46">
        <f>J4125/Eingaben!$D$29</f>
        <v>0.94257731505281817</v>
      </c>
      <c r="M4125" s="44" t="e">
        <f>K4125/Eingaben!$D$8</f>
        <v>#DIV/0!</v>
      </c>
      <c r="N4125" s="46">
        <f>ABS(B4125-C4125)/Eingaben!$D$8</f>
        <v>0</v>
      </c>
      <c r="O4125" s="44"/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8"/>
        <v>#DIV/0!</v>
      </c>
    </row>
    <row r="4126" spans="1:19" x14ac:dyDescent="0.25">
      <c r="A4126" s="69"/>
      <c r="B4126" s="72"/>
      <c r="C4126" s="72"/>
      <c r="D4126" s="80"/>
      <c r="G4126" s="69"/>
      <c r="I4126" s="45">
        <f t="shared" si="257"/>
        <v>0</v>
      </c>
      <c r="J4126" s="45">
        <f t="shared" si="259"/>
        <v>13.723806896127114</v>
      </c>
      <c r="K4126" s="39" t="e">
        <f t="shared" si="256"/>
        <v>#DIV/0!</v>
      </c>
      <c r="L4126" s="46">
        <f>J4126/Eingaben!$D$29</f>
        <v>0.94257731505281817</v>
      </c>
      <c r="M4126" s="44" t="e">
        <f>K4126/Eingaben!$D$8</f>
        <v>#DIV/0!</v>
      </c>
      <c r="N4126" s="46">
        <f>ABS(B4126-C4126)/Eingaben!$D$8</f>
        <v>0</v>
      </c>
      <c r="O4126" s="44"/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8"/>
        <v>#DIV/0!</v>
      </c>
    </row>
    <row r="4127" spans="1:19" x14ac:dyDescent="0.25">
      <c r="A4127" s="69"/>
      <c r="B4127" s="72"/>
      <c r="C4127" s="72"/>
      <c r="D4127" s="80"/>
      <c r="G4127" s="69"/>
      <c r="I4127" s="45">
        <f t="shared" si="257"/>
        <v>0</v>
      </c>
      <c r="J4127" s="45">
        <f t="shared" si="259"/>
        <v>13.723806896127114</v>
      </c>
      <c r="K4127" s="39" t="e">
        <f t="shared" si="256"/>
        <v>#DIV/0!</v>
      </c>
      <c r="L4127" s="46">
        <f>J4127/Eingaben!$D$29</f>
        <v>0.94257731505281817</v>
      </c>
      <c r="M4127" s="44" t="e">
        <f>K4127/Eingaben!$D$8</f>
        <v>#DIV/0!</v>
      </c>
      <c r="N4127" s="46">
        <f>ABS(B4127-C4127)/Eingaben!$D$8</f>
        <v>0</v>
      </c>
      <c r="O4127" s="44"/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8"/>
        <v>#DIV/0!</v>
      </c>
    </row>
    <row r="4128" spans="1:19" x14ac:dyDescent="0.25">
      <c r="A4128" s="69"/>
      <c r="B4128" s="72"/>
      <c r="C4128" s="72"/>
      <c r="D4128" s="80"/>
      <c r="G4128" s="69"/>
      <c r="I4128" s="45">
        <f t="shared" si="257"/>
        <v>0</v>
      </c>
      <c r="J4128" s="45">
        <f t="shared" si="259"/>
        <v>13.723806896127114</v>
      </c>
      <c r="K4128" s="39" t="e">
        <f t="shared" si="256"/>
        <v>#DIV/0!</v>
      </c>
      <c r="L4128" s="46">
        <f>J4128/Eingaben!$D$29</f>
        <v>0.94257731505281817</v>
      </c>
      <c r="M4128" s="44" t="e">
        <f>K4128/Eingaben!$D$8</f>
        <v>#DIV/0!</v>
      </c>
      <c r="N4128" s="46">
        <f>ABS(B4128-C4128)/Eingaben!$D$8</f>
        <v>0</v>
      </c>
      <c r="O4128" s="44"/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8"/>
        <v>#DIV/0!</v>
      </c>
    </row>
    <row r="4129" spans="1:19" x14ac:dyDescent="0.25">
      <c r="A4129" s="69"/>
      <c r="B4129" s="72"/>
      <c r="C4129" s="72"/>
      <c r="D4129" s="80"/>
      <c r="G4129" s="69"/>
      <c r="I4129" s="45">
        <f t="shared" si="257"/>
        <v>0</v>
      </c>
      <c r="J4129" s="45">
        <f t="shared" si="259"/>
        <v>13.723806896127114</v>
      </c>
      <c r="K4129" s="39" t="e">
        <f t="shared" si="256"/>
        <v>#DIV/0!</v>
      </c>
      <c r="L4129" s="46">
        <f>J4129/Eingaben!$D$29</f>
        <v>0.94257731505281817</v>
      </c>
      <c r="M4129" s="44" t="e">
        <f>K4129/Eingaben!$D$8</f>
        <v>#DIV/0!</v>
      </c>
      <c r="N4129" s="46">
        <f>ABS(B4129-C4129)/Eingaben!$D$8</f>
        <v>0</v>
      </c>
      <c r="O4129" s="44"/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8"/>
        <v>#DIV/0!</v>
      </c>
    </row>
    <row r="4130" spans="1:19" x14ac:dyDescent="0.25">
      <c r="A4130" s="69"/>
      <c r="B4130" s="72"/>
      <c r="C4130" s="72"/>
      <c r="D4130" s="80"/>
      <c r="G4130" s="69"/>
      <c r="I4130" s="45">
        <f t="shared" si="257"/>
        <v>0</v>
      </c>
      <c r="J4130" s="45">
        <f t="shared" si="259"/>
        <v>13.723806896127114</v>
      </c>
      <c r="K4130" s="39" t="e">
        <f t="shared" si="256"/>
        <v>#DIV/0!</v>
      </c>
      <c r="L4130" s="46">
        <f>J4130/Eingaben!$D$29</f>
        <v>0.94257731505281817</v>
      </c>
      <c r="M4130" s="44" t="e">
        <f>K4130/Eingaben!$D$8</f>
        <v>#DIV/0!</v>
      </c>
      <c r="N4130" s="46">
        <f>ABS(B4130-C4130)/Eingaben!$D$8</f>
        <v>0</v>
      </c>
      <c r="O4130" s="44"/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8"/>
        <v>#DIV/0!</v>
      </c>
    </row>
    <row r="4131" spans="1:19" x14ac:dyDescent="0.25">
      <c r="A4131" s="69"/>
      <c r="B4131" s="72"/>
      <c r="C4131" s="72"/>
      <c r="D4131" s="80"/>
      <c r="G4131" s="69"/>
      <c r="I4131" s="45">
        <f t="shared" si="257"/>
        <v>0</v>
      </c>
      <c r="J4131" s="45">
        <f t="shared" si="259"/>
        <v>13.723806896127114</v>
      </c>
      <c r="K4131" s="39" t="e">
        <f t="shared" si="256"/>
        <v>#DIV/0!</v>
      </c>
      <c r="L4131" s="46">
        <f>J4131/Eingaben!$D$29</f>
        <v>0.94257731505281817</v>
      </c>
      <c r="M4131" s="44" t="e">
        <f>K4131/Eingaben!$D$8</f>
        <v>#DIV/0!</v>
      </c>
      <c r="N4131" s="46">
        <f>ABS(B4131-C4131)/Eingaben!$D$8</f>
        <v>0</v>
      </c>
      <c r="O4131" s="44"/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8"/>
        <v>#DIV/0!</v>
      </c>
    </row>
    <row r="4132" spans="1:19" x14ac:dyDescent="0.25">
      <c r="A4132" s="69"/>
      <c r="B4132" s="72"/>
      <c r="C4132" s="72"/>
      <c r="D4132" s="80"/>
      <c r="G4132" s="69"/>
      <c r="I4132" s="45">
        <f t="shared" si="257"/>
        <v>0</v>
      </c>
      <c r="J4132" s="45">
        <f t="shared" si="259"/>
        <v>13.723806896127114</v>
      </c>
      <c r="K4132" s="39" t="e">
        <f t="shared" si="256"/>
        <v>#DIV/0!</v>
      </c>
      <c r="L4132" s="46">
        <f>J4132/Eingaben!$D$29</f>
        <v>0.94257731505281817</v>
      </c>
      <c r="M4132" s="44" t="e">
        <f>K4132/Eingaben!$D$8</f>
        <v>#DIV/0!</v>
      </c>
      <c r="N4132" s="46">
        <f>ABS(B4132-C4132)/Eingaben!$D$8</f>
        <v>0</v>
      </c>
      <c r="O4132" s="44"/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8"/>
        <v>#DIV/0!</v>
      </c>
    </row>
    <row r="4133" spans="1:19" x14ac:dyDescent="0.25">
      <c r="A4133" s="69"/>
      <c r="B4133" s="72"/>
      <c r="C4133" s="72"/>
      <c r="D4133" s="80"/>
      <c r="G4133" s="69"/>
      <c r="I4133" s="45">
        <f t="shared" si="257"/>
        <v>0</v>
      </c>
      <c r="J4133" s="45">
        <f t="shared" si="259"/>
        <v>13.723806896127114</v>
      </c>
      <c r="K4133" s="39" t="e">
        <f t="shared" si="256"/>
        <v>#DIV/0!</v>
      </c>
      <c r="L4133" s="46">
        <f>J4133/Eingaben!$D$29</f>
        <v>0.94257731505281817</v>
      </c>
      <c r="M4133" s="44" t="e">
        <f>K4133/Eingaben!$D$8</f>
        <v>#DIV/0!</v>
      </c>
      <c r="N4133" s="46">
        <f>ABS(B4133-C4133)/Eingaben!$D$8</f>
        <v>0</v>
      </c>
      <c r="O4133" s="44"/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8"/>
        <v>#DIV/0!</v>
      </c>
    </row>
    <row r="4134" spans="1:19" x14ac:dyDescent="0.25">
      <c r="A4134" s="69"/>
      <c r="B4134" s="72"/>
      <c r="C4134" s="72"/>
      <c r="D4134" s="80"/>
      <c r="G4134" s="69"/>
      <c r="I4134" s="45">
        <f t="shared" si="257"/>
        <v>0</v>
      </c>
      <c r="J4134" s="45">
        <f t="shared" si="259"/>
        <v>13.723806896127114</v>
      </c>
      <c r="K4134" s="39" t="e">
        <f t="shared" si="256"/>
        <v>#DIV/0!</v>
      </c>
      <c r="L4134" s="46">
        <f>J4134/Eingaben!$D$29</f>
        <v>0.94257731505281817</v>
      </c>
      <c r="M4134" s="44" t="e">
        <f>K4134/Eingaben!$D$8</f>
        <v>#DIV/0!</v>
      </c>
      <c r="N4134" s="46">
        <f>ABS(B4134-C4134)/Eingaben!$D$8</f>
        <v>0</v>
      </c>
      <c r="O4134" s="44"/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8"/>
        <v>#DIV/0!</v>
      </c>
    </row>
    <row r="4135" spans="1:19" x14ac:dyDescent="0.25">
      <c r="A4135" s="69"/>
      <c r="B4135" s="72"/>
      <c r="C4135" s="72"/>
      <c r="D4135" s="80"/>
      <c r="G4135" s="69"/>
      <c r="I4135" s="45">
        <f t="shared" si="257"/>
        <v>0</v>
      </c>
      <c r="J4135" s="45">
        <f t="shared" si="259"/>
        <v>13.723806896127114</v>
      </c>
      <c r="K4135" s="39" t="e">
        <f t="shared" si="256"/>
        <v>#DIV/0!</v>
      </c>
      <c r="L4135" s="46">
        <f>J4135/Eingaben!$D$29</f>
        <v>0.94257731505281817</v>
      </c>
      <c r="M4135" s="44" t="e">
        <f>K4135/Eingaben!$D$8</f>
        <v>#DIV/0!</v>
      </c>
      <c r="N4135" s="46">
        <f>ABS(B4135-C4135)/Eingaben!$D$8</f>
        <v>0</v>
      </c>
      <c r="O4135" s="44"/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8"/>
        <v>#DIV/0!</v>
      </c>
    </row>
    <row r="4136" spans="1:19" x14ac:dyDescent="0.25">
      <c r="A4136" s="69"/>
      <c r="B4136" s="72"/>
      <c r="C4136" s="72"/>
      <c r="D4136" s="80"/>
      <c r="G4136" s="69"/>
      <c r="I4136" s="45">
        <f t="shared" si="257"/>
        <v>0</v>
      </c>
      <c r="J4136" s="45">
        <f t="shared" si="259"/>
        <v>13.723806896127114</v>
      </c>
      <c r="K4136" s="39" t="e">
        <f t="shared" si="256"/>
        <v>#DIV/0!</v>
      </c>
      <c r="L4136" s="46">
        <f>J4136/Eingaben!$D$29</f>
        <v>0.94257731505281817</v>
      </c>
      <c r="M4136" s="44" t="e">
        <f>K4136/Eingaben!$D$8</f>
        <v>#DIV/0!</v>
      </c>
      <c r="N4136" s="46">
        <f>ABS(B4136-C4136)/Eingaben!$D$8</f>
        <v>0</v>
      </c>
      <c r="O4136" s="44"/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8"/>
        <v>#DIV/0!</v>
      </c>
    </row>
    <row r="4137" spans="1:19" x14ac:dyDescent="0.25">
      <c r="A4137" s="69"/>
      <c r="B4137" s="72"/>
      <c r="C4137" s="72"/>
      <c r="D4137" s="80"/>
      <c r="G4137" s="69"/>
      <c r="I4137" s="45">
        <f t="shared" si="257"/>
        <v>0</v>
      </c>
      <c r="J4137" s="45">
        <f t="shared" si="259"/>
        <v>13.723806896127114</v>
      </c>
      <c r="K4137" s="39" t="e">
        <f t="shared" si="256"/>
        <v>#DIV/0!</v>
      </c>
      <c r="L4137" s="46">
        <f>J4137/Eingaben!$D$29</f>
        <v>0.94257731505281817</v>
      </c>
      <c r="M4137" s="44" t="e">
        <f>K4137/Eingaben!$D$8</f>
        <v>#DIV/0!</v>
      </c>
      <c r="N4137" s="46">
        <f>ABS(B4137-C4137)/Eingaben!$D$8</f>
        <v>0</v>
      </c>
      <c r="O4137" s="44"/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si="258"/>
        <v>#DIV/0!</v>
      </c>
    </row>
    <row r="4138" spans="1:19" x14ac:dyDescent="0.25">
      <c r="A4138" s="69"/>
      <c r="B4138" s="72"/>
      <c r="C4138" s="72"/>
      <c r="D4138" s="80"/>
      <c r="G4138" s="69"/>
      <c r="I4138" s="45">
        <f t="shared" si="257"/>
        <v>0</v>
      </c>
      <c r="J4138" s="45">
        <f t="shared" si="259"/>
        <v>13.723806896127114</v>
      </c>
      <c r="K4138" s="39" t="e">
        <f t="shared" si="256"/>
        <v>#DIV/0!</v>
      </c>
      <c r="L4138" s="46">
        <f>J4138/Eingaben!$D$29</f>
        <v>0.94257731505281817</v>
      </c>
      <c r="M4138" s="44" t="e">
        <f>K4138/Eingaben!$D$8</f>
        <v>#DIV/0!</v>
      </c>
      <c r="N4138" s="46">
        <f>ABS(B4138-C4138)/Eingaben!$D$8</f>
        <v>0</v>
      </c>
      <c r="O4138" s="44"/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58"/>
        <v>#DIV/0!</v>
      </c>
    </row>
    <row r="4139" spans="1:19" x14ac:dyDescent="0.25">
      <c r="A4139" s="69"/>
      <c r="B4139" s="72"/>
      <c r="C4139" s="72"/>
      <c r="D4139" s="80"/>
      <c r="G4139" s="69"/>
      <c r="I4139" s="45">
        <f t="shared" si="257"/>
        <v>0</v>
      </c>
      <c r="J4139" s="45">
        <f t="shared" si="259"/>
        <v>13.723806896127114</v>
      </c>
      <c r="K4139" s="39" t="e">
        <f t="shared" si="256"/>
        <v>#DIV/0!</v>
      </c>
      <c r="L4139" s="46">
        <f>J4139/Eingaben!$D$29</f>
        <v>0.94257731505281817</v>
      </c>
      <c r="M4139" s="44" t="e">
        <f>K4139/Eingaben!$D$8</f>
        <v>#DIV/0!</v>
      </c>
      <c r="N4139" s="46">
        <f>ABS(B4139-C4139)/Eingaben!$D$8</f>
        <v>0</v>
      </c>
      <c r="O4139" s="44"/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58"/>
        <v>#DIV/0!</v>
      </c>
    </row>
    <row r="4140" spans="1:19" x14ac:dyDescent="0.25">
      <c r="A4140" s="69"/>
      <c r="B4140" s="72"/>
      <c r="C4140" s="72"/>
      <c r="D4140" s="80"/>
      <c r="G4140" s="69"/>
      <c r="I4140" s="45">
        <f t="shared" si="257"/>
        <v>0</v>
      </c>
      <c r="J4140" s="45">
        <f t="shared" si="259"/>
        <v>13.723806896127114</v>
      </c>
      <c r="K4140" s="39" t="e">
        <f t="shared" si="256"/>
        <v>#DIV/0!</v>
      </c>
      <c r="L4140" s="46">
        <f>J4140/Eingaben!$D$29</f>
        <v>0.94257731505281817</v>
      </c>
      <c r="M4140" s="44" t="e">
        <f>K4140/Eingaben!$D$8</f>
        <v>#DIV/0!</v>
      </c>
      <c r="N4140" s="46">
        <f>ABS(B4140-C4140)/Eingaben!$D$8</f>
        <v>0</v>
      </c>
      <c r="O4140" s="44"/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58"/>
        <v>#DIV/0!</v>
      </c>
    </row>
    <row r="4141" spans="1:19" x14ac:dyDescent="0.25">
      <c r="A4141" s="69"/>
      <c r="B4141" s="72"/>
      <c r="C4141" s="72"/>
      <c r="D4141" s="80"/>
      <c r="G4141" s="69"/>
      <c r="I4141" s="45">
        <f t="shared" si="257"/>
        <v>0</v>
      </c>
      <c r="J4141" s="45">
        <f t="shared" si="259"/>
        <v>13.723806896127114</v>
      </c>
      <c r="K4141" s="39" t="e">
        <f t="shared" si="256"/>
        <v>#DIV/0!</v>
      </c>
      <c r="L4141" s="46">
        <f>J4141/Eingaben!$D$29</f>
        <v>0.94257731505281817</v>
      </c>
      <c r="M4141" s="44" t="e">
        <f>K4141/Eingaben!$D$8</f>
        <v>#DIV/0!</v>
      </c>
      <c r="N4141" s="46">
        <f>ABS(B4141-C4141)/Eingaben!$D$8</f>
        <v>0</v>
      </c>
      <c r="O4141" s="44"/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58"/>
        <v>#DIV/0!</v>
      </c>
    </row>
    <row r="4142" spans="1:19" x14ac:dyDescent="0.25">
      <c r="A4142" s="69"/>
      <c r="B4142" s="72"/>
      <c r="C4142" s="72"/>
      <c r="D4142" s="80"/>
      <c r="G4142" s="69"/>
      <c r="I4142" s="45">
        <f t="shared" si="257"/>
        <v>0</v>
      </c>
      <c r="J4142" s="45">
        <f t="shared" si="259"/>
        <v>13.723806896127114</v>
      </c>
      <c r="K4142" s="39" t="e">
        <f t="shared" si="256"/>
        <v>#DIV/0!</v>
      </c>
      <c r="L4142" s="46">
        <f>J4142/Eingaben!$D$29</f>
        <v>0.94257731505281817</v>
      </c>
      <c r="M4142" s="44" t="e">
        <f>K4142/Eingaben!$D$8</f>
        <v>#DIV/0!</v>
      </c>
      <c r="N4142" s="46">
        <f>ABS(B4142-C4142)/Eingaben!$D$8</f>
        <v>0</v>
      </c>
      <c r="O4142" s="44"/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58"/>
        <v>#DIV/0!</v>
      </c>
    </row>
    <row r="4143" spans="1:19" x14ac:dyDescent="0.25">
      <c r="A4143" s="69"/>
      <c r="B4143" s="72"/>
      <c r="C4143" s="72"/>
      <c r="D4143" s="80"/>
      <c r="G4143" s="69"/>
      <c r="I4143" s="45">
        <f t="shared" si="257"/>
        <v>0</v>
      </c>
      <c r="J4143" s="45">
        <f t="shared" si="259"/>
        <v>13.723806896127114</v>
      </c>
      <c r="K4143" s="39" t="e">
        <f t="shared" si="256"/>
        <v>#DIV/0!</v>
      </c>
      <c r="L4143" s="46">
        <f>J4143/Eingaben!$D$29</f>
        <v>0.94257731505281817</v>
      </c>
      <c r="M4143" s="44" t="e">
        <f>K4143/Eingaben!$D$8</f>
        <v>#DIV/0!</v>
      </c>
      <c r="N4143" s="46">
        <f>ABS(B4143-C4143)/Eingaben!$D$8</f>
        <v>0</v>
      </c>
      <c r="O4143" s="44"/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58"/>
        <v>#DIV/0!</v>
      </c>
    </row>
    <row r="4144" spans="1:19" x14ac:dyDescent="0.25">
      <c r="A4144" s="69"/>
      <c r="B4144" s="72"/>
      <c r="C4144" s="72"/>
      <c r="D4144" s="80"/>
      <c r="G4144" s="69"/>
      <c r="I4144" s="45">
        <f t="shared" si="257"/>
        <v>0</v>
      </c>
      <c r="J4144" s="45">
        <f t="shared" si="259"/>
        <v>13.723806896127114</v>
      </c>
      <c r="K4144" s="39" t="e">
        <f t="shared" si="256"/>
        <v>#DIV/0!</v>
      </c>
      <c r="L4144" s="46">
        <f>J4144/Eingaben!$D$29</f>
        <v>0.94257731505281817</v>
      </c>
      <c r="M4144" s="44" t="e">
        <f>K4144/Eingaben!$D$8</f>
        <v>#DIV/0!</v>
      </c>
      <c r="N4144" s="46">
        <f>ABS(B4144-C4144)/Eingaben!$D$8</f>
        <v>0</v>
      </c>
      <c r="O4144" s="44"/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si="258"/>
        <v>#DIV/0!</v>
      </c>
    </row>
    <row r="4145" spans="1:19" x14ac:dyDescent="0.25">
      <c r="A4145" s="69"/>
      <c r="B4145" s="72"/>
      <c r="C4145" s="72"/>
      <c r="D4145" s="80"/>
      <c r="G4145" s="69"/>
      <c r="I4145" s="45">
        <f t="shared" si="257"/>
        <v>0</v>
      </c>
      <c r="J4145" s="45">
        <f t="shared" si="259"/>
        <v>13.723806896127114</v>
      </c>
      <c r="K4145" s="39" t="e">
        <f t="shared" si="256"/>
        <v>#DIV/0!</v>
      </c>
      <c r="L4145" s="46">
        <f>J4145/Eingaben!$D$29</f>
        <v>0.94257731505281817</v>
      </c>
      <c r="M4145" s="44" t="e">
        <f>K4145/Eingaben!$D$8</f>
        <v>#DIV/0!</v>
      </c>
      <c r="N4145" s="46">
        <f>ABS(B4145-C4145)/Eingaben!$D$8</f>
        <v>0</v>
      </c>
      <c r="O4145" s="44"/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58"/>
        <v>#DIV/0!</v>
      </c>
    </row>
    <row r="4146" spans="1:19" x14ac:dyDescent="0.25">
      <c r="A4146" s="69"/>
      <c r="B4146" s="72"/>
      <c r="C4146" s="72"/>
      <c r="D4146" s="80"/>
      <c r="G4146" s="69"/>
      <c r="I4146" s="45">
        <f t="shared" si="257"/>
        <v>0</v>
      </c>
      <c r="J4146" s="45">
        <f t="shared" si="259"/>
        <v>13.723806896127114</v>
      </c>
      <c r="K4146" s="39" t="e">
        <f t="shared" si="256"/>
        <v>#DIV/0!</v>
      </c>
      <c r="L4146" s="46">
        <f>J4146/Eingaben!$D$29</f>
        <v>0.94257731505281817</v>
      </c>
      <c r="M4146" s="44" t="e">
        <f>K4146/Eingaben!$D$8</f>
        <v>#DIV/0!</v>
      </c>
      <c r="N4146" s="46">
        <f>ABS(B4146-C4146)/Eingaben!$D$8</f>
        <v>0</v>
      </c>
      <c r="O4146" s="44"/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58"/>
        <v>#DIV/0!</v>
      </c>
    </row>
    <row r="4147" spans="1:19" x14ac:dyDescent="0.25">
      <c r="A4147" s="69"/>
      <c r="B4147" s="72"/>
      <c r="C4147" s="72"/>
      <c r="D4147" s="80"/>
      <c r="G4147" s="69"/>
      <c r="I4147" s="45">
        <f t="shared" si="257"/>
        <v>0</v>
      </c>
      <c r="J4147" s="45">
        <f t="shared" si="259"/>
        <v>13.723806896127114</v>
      </c>
      <c r="K4147" s="39" t="e">
        <f t="shared" si="256"/>
        <v>#DIV/0!</v>
      </c>
      <c r="L4147" s="46">
        <f>J4147/Eingaben!$D$29</f>
        <v>0.94257731505281817</v>
      </c>
      <c r="M4147" s="44" t="e">
        <f>K4147/Eingaben!$D$8</f>
        <v>#DIV/0!</v>
      </c>
      <c r="N4147" s="46">
        <f>ABS(B4147-C4147)/Eingaben!$D$8</f>
        <v>0</v>
      </c>
      <c r="O4147" s="44"/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58"/>
        <v>#DIV/0!</v>
      </c>
    </row>
    <row r="4148" spans="1:19" x14ac:dyDescent="0.25">
      <c r="A4148" s="69"/>
      <c r="B4148" s="72"/>
      <c r="C4148" s="72"/>
      <c r="D4148" s="80"/>
      <c r="G4148" s="69"/>
      <c r="I4148" s="45">
        <f t="shared" si="257"/>
        <v>0</v>
      </c>
      <c r="J4148" s="45">
        <f t="shared" si="259"/>
        <v>13.723806896127114</v>
      </c>
      <c r="K4148" s="39" t="e">
        <f t="shared" si="256"/>
        <v>#DIV/0!</v>
      </c>
      <c r="L4148" s="46">
        <f>J4148/Eingaben!$D$29</f>
        <v>0.94257731505281817</v>
      </c>
      <c r="M4148" s="44" t="e">
        <f>K4148/Eingaben!$D$8</f>
        <v>#DIV/0!</v>
      </c>
      <c r="N4148" s="46">
        <f>ABS(B4148-C4148)/Eingaben!$D$8</f>
        <v>0</v>
      </c>
      <c r="O4148" s="44"/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58"/>
        <v>#DIV/0!</v>
      </c>
    </row>
    <row r="4149" spans="1:19" x14ac:dyDescent="0.25">
      <c r="A4149" s="69"/>
      <c r="B4149" s="72"/>
      <c r="C4149" s="72"/>
      <c r="D4149" s="80"/>
      <c r="G4149" s="69"/>
      <c r="I4149" s="45">
        <f t="shared" si="257"/>
        <v>0</v>
      </c>
      <c r="J4149" s="45">
        <f t="shared" si="259"/>
        <v>13.723806896127114</v>
      </c>
      <c r="K4149" s="39" t="e">
        <f t="shared" si="256"/>
        <v>#DIV/0!</v>
      </c>
      <c r="L4149" s="46">
        <f>J4149/Eingaben!$D$29</f>
        <v>0.94257731505281817</v>
      </c>
      <c r="M4149" s="44" t="e">
        <f>K4149/Eingaben!$D$8</f>
        <v>#DIV/0!</v>
      </c>
      <c r="N4149" s="46">
        <f>ABS(B4149-C4149)/Eingaben!$D$8</f>
        <v>0</v>
      </c>
      <c r="O4149" s="44"/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si="258"/>
        <v>#DIV/0!</v>
      </c>
    </row>
    <row r="4150" spans="1:19" x14ac:dyDescent="0.25">
      <c r="A4150" s="69"/>
      <c r="B4150" s="72"/>
      <c r="C4150" s="72"/>
      <c r="D4150" s="80"/>
      <c r="G4150" s="69"/>
      <c r="I4150" s="45">
        <f t="shared" si="257"/>
        <v>0</v>
      </c>
      <c r="J4150" s="45">
        <f t="shared" si="259"/>
        <v>13.723806896127114</v>
      </c>
      <c r="K4150" s="39" t="e">
        <f t="shared" si="256"/>
        <v>#DIV/0!</v>
      </c>
      <c r="L4150" s="46">
        <f>J4150/Eingaben!$D$29</f>
        <v>0.94257731505281817</v>
      </c>
      <c r="M4150" s="44" t="e">
        <f>K4150/Eingaben!$D$8</f>
        <v>#DIV/0!</v>
      </c>
      <c r="N4150" s="46">
        <f>ABS(B4150-C4150)/Eingaben!$D$8</f>
        <v>0</v>
      </c>
      <c r="O4150" s="44"/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58"/>
        <v>#DIV/0!</v>
      </c>
    </row>
    <row r="4151" spans="1:19" x14ac:dyDescent="0.25">
      <c r="A4151" s="69"/>
      <c r="B4151" s="72"/>
      <c r="C4151" s="72"/>
      <c r="D4151" s="80"/>
      <c r="G4151" s="69"/>
      <c r="I4151" s="45">
        <f t="shared" si="257"/>
        <v>0</v>
      </c>
      <c r="J4151" s="45">
        <f t="shared" si="259"/>
        <v>13.723806896127114</v>
      </c>
      <c r="K4151" s="39" t="e">
        <f t="shared" si="256"/>
        <v>#DIV/0!</v>
      </c>
      <c r="L4151" s="46">
        <f>J4151/Eingaben!$D$29</f>
        <v>0.94257731505281817</v>
      </c>
      <c r="M4151" s="44" t="e">
        <f>K4151/Eingaben!$D$8</f>
        <v>#DIV/0!</v>
      </c>
      <c r="N4151" s="46">
        <f>ABS(B4151-C4151)/Eingaben!$D$8</f>
        <v>0</v>
      </c>
      <c r="O4151" s="44"/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58"/>
        <v>#DIV/0!</v>
      </c>
    </row>
    <row r="4152" spans="1:19" x14ac:dyDescent="0.25">
      <c r="A4152" s="69"/>
      <c r="B4152" s="72"/>
      <c r="C4152" s="72"/>
      <c r="D4152" s="80"/>
      <c r="G4152" s="69"/>
      <c r="I4152" s="45">
        <f t="shared" si="257"/>
        <v>0</v>
      </c>
      <c r="J4152" s="45">
        <f t="shared" si="259"/>
        <v>13.723806896127114</v>
      </c>
      <c r="K4152" s="39" t="e">
        <f t="shared" si="256"/>
        <v>#DIV/0!</v>
      </c>
      <c r="L4152" s="46">
        <f>J4152/Eingaben!$D$29</f>
        <v>0.94257731505281817</v>
      </c>
      <c r="M4152" s="44" t="e">
        <f>K4152/Eingaben!$D$8</f>
        <v>#DIV/0!</v>
      </c>
      <c r="N4152" s="46">
        <f>ABS(B4152-C4152)/Eingaben!$D$8</f>
        <v>0</v>
      </c>
      <c r="O4152" s="44"/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58"/>
        <v>#DIV/0!</v>
      </c>
    </row>
    <row r="4153" spans="1:19" x14ac:dyDescent="0.25">
      <c r="A4153" s="69"/>
      <c r="B4153" s="72"/>
      <c r="C4153" s="72"/>
      <c r="D4153" s="80"/>
      <c r="G4153" s="69"/>
      <c r="I4153" s="45">
        <f t="shared" si="257"/>
        <v>0</v>
      </c>
      <c r="J4153" s="45">
        <f t="shared" si="259"/>
        <v>13.723806896127114</v>
      </c>
      <c r="K4153" s="39" t="e">
        <f t="shared" si="256"/>
        <v>#DIV/0!</v>
      </c>
      <c r="L4153" s="46">
        <f>J4153/Eingaben!$D$29</f>
        <v>0.94257731505281817</v>
      </c>
      <c r="M4153" s="44" t="e">
        <f>K4153/Eingaben!$D$8</f>
        <v>#DIV/0!</v>
      </c>
      <c r="N4153" s="46">
        <f>ABS(B4153-C4153)/Eingaben!$D$8</f>
        <v>0</v>
      </c>
      <c r="O4153" s="44"/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58"/>
        <v>#DIV/0!</v>
      </c>
    </row>
    <row r="4154" spans="1:19" x14ac:dyDescent="0.25">
      <c r="A4154" s="69"/>
      <c r="B4154" s="72"/>
      <c r="C4154" s="72"/>
      <c r="D4154" s="80"/>
      <c r="G4154" s="69"/>
      <c r="I4154" s="45">
        <f t="shared" si="257"/>
        <v>0</v>
      </c>
      <c r="J4154" s="45">
        <f t="shared" si="259"/>
        <v>13.723806896127114</v>
      </c>
      <c r="K4154" s="39" t="e">
        <f t="shared" si="256"/>
        <v>#DIV/0!</v>
      </c>
      <c r="L4154" s="46">
        <f>J4154/Eingaben!$D$29</f>
        <v>0.94257731505281817</v>
      </c>
      <c r="M4154" s="44" t="e">
        <f>K4154/Eingaben!$D$8</f>
        <v>#DIV/0!</v>
      </c>
      <c r="N4154" s="46">
        <f>ABS(B4154-C4154)/Eingaben!$D$8</f>
        <v>0</v>
      </c>
      <c r="O4154" s="44"/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58"/>
        <v>#DIV/0!</v>
      </c>
    </row>
    <row r="4155" spans="1:19" x14ac:dyDescent="0.25">
      <c r="A4155" s="69"/>
      <c r="B4155" s="72"/>
      <c r="C4155" s="72"/>
      <c r="D4155" s="80"/>
      <c r="G4155" s="69"/>
      <c r="I4155" s="45">
        <f t="shared" si="257"/>
        <v>0</v>
      </c>
      <c r="J4155" s="45">
        <f t="shared" si="259"/>
        <v>13.723806896127114</v>
      </c>
      <c r="K4155" s="39" t="e">
        <f t="shared" si="256"/>
        <v>#DIV/0!</v>
      </c>
      <c r="L4155" s="46">
        <f>J4155/Eingaben!$D$29</f>
        <v>0.94257731505281817</v>
      </c>
      <c r="M4155" s="44" t="e">
        <f>K4155/Eingaben!$D$8</f>
        <v>#DIV/0!</v>
      </c>
      <c r="N4155" s="46">
        <f>ABS(B4155-C4155)/Eingaben!$D$8</f>
        <v>0</v>
      </c>
      <c r="O4155" s="44"/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58"/>
        <v>#DIV/0!</v>
      </c>
    </row>
    <row r="4156" spans="1:19" x14ac:dyDescent="0.25">
      <c r="A4156" s="69"/>
      <c r="B4156" s="72"/>
      <c r="C4156" s="72"/>
      <c r="D4156" s="80"/>
      <c r="G4156" s="69"/>
      <c r="I4156" s="45">
        <f t="shared" si="257"/>
        <v>0</v>
      </c>
      <c r="J4156" s="45">
        <f t="shared" si="259"/>
        <v>13.723806896127114</v>
      </c>
      <c r="K4156" s="39" t="e">
        <f t="shared" si="256"/>
        <v>#DIV/0!</v>
      </c>
      <c r="L4156" s="46">
        <f>J4156/Eingaben!$D$29</f>
        <v>0.94257731505281817</v>
      </c>
      <c r="M4156" s="44" t="e">
        <f>K4156/Eingaben!$D$8</f>
        <v>#DIV/0!</v>
      </c>
      <c r="N4156" s="46">
        <f>ABS(B4156-C4156)/Eingaben!$D$8</f>
        <v>0</v>
      </c>
      <c r="O4156" s="44"/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58"/>
        <v>#DIV/0!</v>
      </c>
    </row>
    <row r="4157" spans="1:19" x14ac:dyDescent="0.25">
      <c r="A4157" s="69"/>
      <c r="B4157" s="72"/>
      <c r="C4157" s="72"/>
      <c r="D4157" s="80"/>
      <c r="G4157" s="69"/>
      <c r="I4157" s="45">
        <f t="shared" si="257"/>
        <v>0</v>
      </c>
      <c r="J4157" s="45">
        <f t="shared" si="259"/>
        <v>13.723806896127114</v>
      </c>
      <c r="K4157" s="39" t="e">
        <f t="shared" si="256"/>
        <v>#DIV/0!</v>
      </c>
      <c r="L4157" s="46">
        <f>J4157/Eingaben!$D$29</f>
        <v>0.94257731505281817</v>
      </c>
      <c r="M4157" s="44" t="e">
        <f>K4157/Eingaben!$D$8</f>
        <v>#DIV/0!</v>
      </c>
      <c r="N4157" s="46">
        <f>ABS(B4157-C4157)/Eingaben!$D$8</f>
        <v>0</v>
      </c>
      <c r="O4157" s="44"/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58"/>
        <v>#DIV/0!</v>
      </c>
    </row>
    <row r="4158" spans="1:19" x14ac:dyDescent="0.25">
      <c r="A4158" s="69"/>
      <c r="B4158" s="72"/>
      <c r="C4158" s="72"/>
      <c r="D4158" s="80"/>
      <c r="G4158" s="69"/>
      <c r="I4158" s="45">
        <f t="shared" si="257"/>
        <v>0</v>
      </c>
      <c r="J4158" s="45">
        <f t="shared" si="259"/>
        <v>13.723806896127114</v>
      </c>
      <c r="K4158" s="39" t="e">
        <f t="shared" si="256"/>
        <v>#DIV/0!</v>
      </c>
      <c r="L4158" s="46">
        <f>J4158/Eingaben!$D$29</f>
        <v>0.94257731505281817</v>
      </c>
      <c r="M4158" s="44" t="e">
        <f>K4158/Eingaben!$D$8</f>
        <v>#DIV/0!</v>
      </c>
      <c r="N4158" s="46">
        <f>ABS(B4158-C4158)/Eingaben!$D$8</f>
        <v>0</v>
      </c>
      <c r="O4158" s="44"/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58"/>
        <v>#DIV/0!</v>
      </c>
    </row>
    <row r="4159" spans="1:19" x14ac:dyDescent="0.25">
      <c r="A4159" s="69"/>
      <c r="B4159" s="72"/>
      <c r="C4159" s="72"/>
      <c r="D4159" s="80"/>
      <c r="G4159" s="69"/>
      <c r="I4159" s="45">
        <f t="shared" si="257"/>
        <v>0</v>
      </c>
      <c r="J4159" s="45">
        <f t="shared" si="259"/>
        <v>13.723806896127114</v>
      </c>
      <c r="K4159" s="39" t="e">
        <f t="shared" si="256"/>
        <v>#DIV/0!</v>
      </c>
      <c r="L4159" s="46">
        <f>J4159/Eingaben!$D$29</f>
        <v>0.94257731505281817</v>
      </c>
      <c r="M4159" s="44" t="e">
        <f>K4159/Eingaben!$D$8</f>
        <v>#DIV/0!</v>
      </c>
      <c r="N4159" s="46">
        <f>ABS(B4159-C4159)/Eingaben!$D$8</f>
        <v>0</v>
      </c>
      <c r="O4159" s="44"/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58"/>
        <v>#DIV/0!</v>
      </c>
    </row>
    <row r="4160" spans="1:19" x14ac:dyDescent="0.25">
      <c r="A4160" s="69"/>
      <c r="B4160" s="72"/>
      <c r="C4160" s="72"/>
      <c r="D4160" s="80"/>
      <c r="G4160" s="69"/>
      <c r="I4160" s="45">
        <f t="shared" si="257"/>
        <v>0</v>
      </c>
      <c r="J4160" s="45">
        <f t="shared" si="259"/>
        <v>13.723806896127114</v>
      </c>
      <c r="K4160" s="39" t="e">
        <f t="shared" si="256"/>
        <v>#DIV/0!</v>
      </c>
      <c r="L4160" s="46">
        <f>J4160/Eingaben!$D$29</f>
        <v>0.94257731505281817</v>
      </c>
      <c r="M4160" s="44" t="e">
        <f>K4160/Eingaben!$D$8</f>
        <v>#DIV/0!</v>
      </c>
      <c r="N4160" s="46">
        <f>ABS(B4160-C4160)/Eingaben!$D$8</f>
        <v>0</v>
      </c>
      <c r="O4160" s="44"/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58"/>
        <v>#DIV/0!</v>
      </c>
    </row>
    <row r="4161" spans="1:19" x14ac:dyDescent="0.25">
      <c r="A4161" s="69"/>
      <c r="B4161" s="72"/>
      <c r="C4161" s="72"/>
      <c r="D4161" s="80"/>
      <c r="G4161" s="69"/>
      <c r="I4161" s="45">
        <f t="shared" si="257"/>
        <v>0</v>
      </c>
      <c r="J4161" s="45">
        <f t="shared" si="259"/>
        <v>13.723806896127114</v>
      </c>
      <c r="K4161" s="39" t="e">
        <f t="shared" si="256"/>
        <v>#DIV/0!</v>
      </c>
      <c r="L4161" s="46">
        <f>J4161/Eingaben!$D$29</f>
        <v>0.94257731505281817</v>
      </c>
      <c r="M4161" s="44" t="e">
        <f>K4161/Eingaben!$D$8</f>
        <v>#DIV/0!</v>
      </c>
      <c r="N4161" s="46">
        <f>ABS(B4161-C4161)/Eingaben!$D$8</f>
        <v>0</v>
      </c>
      <c r="O4161" s="44"/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58"/>
        <v>#DIV/0!</v>
      </c>
    </row>
    <row r="4162" spans="1:19" x14ac:dyDescent="0.25">
      <c r="A4162" s="69"/>
      <c r="B4162" s="72"/>
      <c r="C4162" s="72"/>
      <c r="D4162" s="80"/>
      <c r="G4162" s="69"/>
      <c r="I4162" s="45">
        <f t="shared" si="257"/>
        <v>0</v>
      </c>
      <c r="J4162" s="45">
        <f t="shared" si="259"/>
        <v>13.723806896127114</v>
      </c>
      <c r="K4162" s="39" t="e">
        <f t="shared" si="256"/>
        <v>#DIV/0!</v>
      </c>
      <c r="L4162" s="46">
        <f>J4162/Eingaben!$D$29</f>
        <v>0.94257731505281817</v>
      </c>
      <c r="M4162" s="44" t="e">
        <f>K4162/Eingaben!$D$8</f>
        <v>#DIV/0!</v>
      </c>
      <c r="N4162" s="46">
        <f>ABS(B4162-C4162)/Eingaben!$D$8</f>
        <v>0</v>
      </c>
      <c r="O4162" s="44"/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58"/>
        <v>#DIV/0!</v>
      </c>
    </row>
    <row r="4163" spans="1:19" x14ac:dyDescent="0.25">
      <c r="A4163" s="69"/>
      <c r="B4163" s="72"/>
      <c r="C4163" s="72"/>
      <c r="D4163" s="80"/>
      <c r="G4163" s="69"/>
      <c r="I4163" s="45">
        <f t="shared" si="257"/>
        <v>0</v>
      </c>
      <c r="J4163" s="45">
        <f t="shared" si="259"/>
        <v>13.723806896127114</v>
      </c>
      <c r="K4163" s="39" t="e">
        <f t="shared" si="256"/>
        <v>#DIV/0!</v>
      </c>
      <c r="L4163" s="46">
        <f>J4163/Eingaben!$D$29</f>
        <v>0.94257731505281817</v>
      </c>
      <c r="M4163" s="44" t="e">
        <f>K4163/Eingaben!$D$8</f>
        <v>#DIV/0!</v>
      </c>
      <c r="N4163" s="46">
        <f>ABS(B4163-C4163)/Eingaben!$D$8</f>
        <v>0</v>
      </c>
      <c r="O4163" s="44"/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58"/>
        <v>#DIV/0!</v>
      </c>
    </row>
    <row r="4164" spans="1:19" x14ac:dyDescent="0.25">
      <c r="A4164" s="69"/>
      <c r="B4164" s="72"/>
      <c r="C4164" s="72"/>
      <c r="D4164" s="80"/>
      <c r="G4164" s="69"/>
      <c r="I4164" s="45">
        <f t="shared" si="257"/>
        <v>0</v>
      </c>
      <c r="J4164" s="45">
        <f t="shared" si="259"/>
        <v>13.723806896127114</v>
      </c>
      <c r="K4164" s="39" t="e">
        <f t="shared" si="256"/>
        <v>#DIV/0!</v>
      </c>
      <c r="L4164" s="46">
        <f>J4164/Eingaben!$D$29</f>
        <v>0.94257731505281817</v>
      </c>
      <c r="M4164" s="44" t="e">
        <f>K4164/Eingaben!$D$8</f>
        <v>#DIV/0!</v>
      </c>
      <c r="N4164" s="46">
        <f>ABS(B4164-C4164)/Eingaben!$D$8</f>
        <v>0</v>
      </c>
      <c r="O4164" s="44"/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58"/>
        <v>#DIV/0!</v>
      </c>
    </row>
    <row r="4165" spans="1:19" x14ac:dyDescent="0.25">
      <c r="A4165" s="69"/>
      <c r="B4165" s="72"/>
      <c r="C4165" s="72"/>
      <c r="D4165" s="80"/>
      <c r="G4165" s="69"/>
      <c r="I4165" s="45">
        <f t="shared" si="257"/>
        <v>0</v>
      </c>
      <c r="J4165" s="45">
        <f t="shared" si="259"/>
        <v>13.723806896127114</v>
      </c>
      <c r="K4165" s="39" t="e">
        <f t="shared" ref="K4165:K4228" si="260">I4165/((A4165-A4164)/3600)</f>
        <v>#DIV/0!</v>
      </c>
      <c r="L4165" s="46">
        <f>J4165/Eingaben!$D$29</f>
        <v>0.94257731505281817</v>
      </c>
      <c r="M4165" s="44" t="e">
        <f>K4165/Eingaben!$D$8</f>
        <v>#DIV/0!</v>
      </c>
      <c r="N4165" s="46">
        <f>ABS(B4165-C4165)/Eingaben!$D$8</f>
        <v>0</v>
      </c>
      <c r="O4165" s="44"/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58"/>
        <v>#DIV/0!</v>
      </c>
    </row>
    <row r="4166" spans="1:19" x14ac:dyDescent="0.25">
      <c r="A4166" s="69"/>
      <c r="B4166" s="72"/>
      <c r="C4166" s="72"/>
      <c r="D4166" s="80"/>
      <c r="G4166" s="69"/>
      <c r="I4166" s="45">
        <f t="shared" ref="I4166:I4229" si="261">IF(D4166&gt;0,D4166/3600*R4166*(A4166-A4165)*S4166*(B4166-C4166)/3600,0)</f>
        <v>0</v>
      </c>
      <c r="J4166" s="45">
        <f t="shared" si="259"/>
        <v>13.723806896127114</v>
      </c>
      <c r="K4166" s="39" t="e">
        <f t="shared" si="260"/>
        <v>#DIV/0!</v>
      </c>
      <c r="L4166" s="46">
        <f>J4166/Eingaben!$D$29</f>
        <v>0.94257731505281817</v>
      </c>
      <c r="M4166" s="44" t="e">
        <f>K4166/Eingaben!$D$8</f>
        <v>#DIV/0!</v>
      </c>
      <c r="N4166" s="46">
        <f>ABS(B4166-C4166)/Eingaben!$D$8</f>
        <v>0</v>
      </c>
      <c r="O4166" s="44"/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ref="S4166:S4229" si="262" xml:space="preserve">  0.0000000024*AVERAGE(B4166:C4166)^4 - 0.0000005979*AVERAGE(B4166:C4166)^3 + 0.0000621355*AVERAGE(B4166:C4166)^2 - 0.0026683907*AVERAGE(B4166:C4166) + 4.2176232303</f>
        <v>#DIV/0!</v>
      </c>
    </row>
    <row r="4167" spans="1:19" x14ac:dyDescent="0.25">
      <c r="A4167" s="69"/>
      <c r="B4167" s="72"/>
      <c r="C4167" s="72"/>
      <c r="D4167" s="80"/>
      <c r="G4167" s="69"/>
      <c r="I4167" s="45">
        <f t="shared" si="261"/>
        <v>0</v>
      </c>
      <c r="J4167" s="45">
        <f t="shared" ref="J4167:J4230" si="263">J4166+I4167</f>
        <v>13.723806896127114</v>
      </c>
      <c r="K4167" s="39" t="e">
        <f t="shared" si="260"/>
        <v>#DIV/0!</v>
      </c>
      <c r="L4167" s="46">
        <f>J4167/Eingaben!$D$29</f>
        <v>0.94257731505281817</v>
      </c>
      <c r="M4167" s="44" t="e">
        <f>K4167/Eingaben!$D$8</f>
        <v>#DIV/0!</v>
      </c>
      <c r="N4167" s="46">
        <f>ABS(B4167-C4167)/Eingaben!$D$8</f>
        <v>0</v>
      </c>
      <c r="O4167" s="44"/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2"/>
        <v>#DIV/0!</v>
      </c>
    </row>
    <row r="4168" spans="1:19" x14ac:dyDescent="0.25">
      <c r="A4168" s="69"/>
      <c r="B4168" s="72"/>
      <c r="C4168" s="72"/>
      <c r="D4168" s="80"/>
      <c r="G4168" s="69"/>
      <c r="I4168" s="45">
        <f t="shared" si="261"/>
        <v>0</v>
      </c>
      <c r="J4168" s="45">
        <f t="shared" si="263"/>
        <v>13.723806896127114</v>
      </c>
      <c r="K4168" s="39" t="e">
        <f t="shared" si="260"/>
        <v>#DIV/0!</v>
      </c>
      <c r="L4168" s="46">
        <f>J4168/Eingaben!$D$29</f>
        <v>0.94257731505281817</v>
      </c>
      <c r="M4168" s="44" t="e">
        <f>K4168/Eingaben!$D$8</f>
        <v>#DIV/0!</v>
      </c>
      <c r="N4168" s="46">
        <f>ABS(B4168-C4168)/Eingaben!$D$8</f>
        <v>0</v>
      </c>
      <c r="O4168" s="44"/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2"/>
        <v>#DIV/0!</v>
      </c>
    </row>
    <row r="4169" spans="1:19" x14ac:dyDescent="0.25">
      <c r="A4169" s="69"/>
      <c r="B4169" s="72"/>
      <c r="C4169" s="72"/>
      <c r="D4169" s="80"/>
      <c r="G4169" s="69"/>
      <c r="I4169" s="45">
        <f t="shared" si="261"/>
        <v>0</v>
      </c>
      <c r="J4169" s="45">
        <f t="shared" si="263"/>
        <v>13.723806896127114</v>
      </c>
      <c r="K4169" s="39" t="e">
        <f t="shared" si="260"/>
        <v>#DIV/0!</v>
      </c>
      <c r="L4169" s="46">
        <f>J4169/Eingaben!$D$29</f>
        <v>0.94257731505281817</v>
      </c>
      <c r="M4169" s="44" t="e">
        <f>K4169/Eingaben!$D$8</f>
        <v>#DIV/0!</v>
      </c>
      <c r="N4169" s="46">
        <f>ABS(B4169-C4169)/Eingaben!$D$8</f>
        <v>0</v>
      </c>
      <c r="O4169" s="44"/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2"/>
        <v>#DIV/0!</v>
      </c>
    </row>
    <row r="4170" spans="1:19" x14ac:dyDescent="0.25">
      <c r="A4170" s="69"/>
      <c r="B4170" s="72"/>
      <c r="C4170" s="72"/>
      <c r="D4170" s="80"/>
      <c r="G4170" s="69"/>
      <c r="I4170" s="45">
        <f t="shared" si="261"/>
        <v>0</v>
      </c>
      <c r="J4170" s="45">
        <f t="shared" si="263"/>
        <v>13.723806896127114</v>
      </c>
      <c r="K4170" s="39" t="e">
        <f t="shared" si="260"/>
        <v>#DIV/0!</v>
      </c>
      <c r="L4170" s="46">
        <f>J4170/Eingaben!$D$29</f>
        <v>0.94257731505281817</v>
      </c>
      <c r="M4170" s="44" t="e">
        <f>K4170/Eingaben!$D$8</f>
        <v>#DIV/0!</v>
      </c>
      <c r="N4170" s="46">
        <f>ABS(B4170-C4170)/Eingaben!$D$8</f>
        <v>0</v>
      </c>
      <c r="O4170" s="44"/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2"/>
        <v>#DIV/0!</v>
      </c>
    </row>
    <row r="4171" spans="1:19" x14ac:dyDescent="0.25">
      <c r="A4171" s="69"/>
      <c r="B4171" s="72"/>
      <c r="C4171" s="72"/>
      <c r="D4171" s="80"/>
      <c r="G4171" s="69"/>
      <c r="I4171" s="45">
        <f t="shared" si="261"/>
        <v>0</v>
      </c>
      <c r="J4171" s="45">
        <f t="shared" si="263"/>
        <v>13.723806896127114</v>
      </c>
      <c r="K4171" s="39" t="e">
        <f t="shared" si="260"/>
        <v>#DIV/0!</v>
      </c>
      <c r="L4171" s="46">
        <f>J4171/Eingaben!$D$29</f>
        <v>0.94257731505281817</v>
      </c>
      <c r="M4171" s="44" t="e">
        <f>K4171/Eingaben!$D$8</f>
        <v>#DIV/0!</v>
      </c>
      <c r="N4171" s="46">
        <f>ABS(B4171-C4171)/Eingaben!$D$8</f>
        <v>0</v>
      </c>
      <c r="O4171" s="44"/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2"/>
        <v>#DIV/0!</v>
      </c>
    </row>
    <row r="4172" spans="1:19" x14ac:dyDescent="0.25">
      <c r="A4172" s="69"/>
      <c r="B4172" s="72"/>
      <c r="C4172" s="72"/>
      <c r="D4172" s="80"/>
      <c r="G4172" s="69"/>
      <c r="I4172" s="45">
        <f t="shared" si="261"/>
        <v>0</v>
      </c>
      <c r="J4172" s="45">
        <f t="shared" si="263"/>
        <v>13.723806896127114</v>
      </c>
      <c r="K4172" s="39" t="e">
        <f t="shared" si="260"/>
        <v>#DIV/0!</v>
      </c>
      <c r="L4172" s="46">
        <f>J4172/Eingaben!$D$29</f>
        <v>0.94257731505281817</v>
      </c>
      <c r="M4172" s="44" t="e">
        <f>K4172/Eingaben!$D$8</f>
        <v>#DIV/0!</v>
      </c>
      <c r="N4172" s="46">
        <f>ABS(B4172-C4172)/Eingaben!$D$8</f>
        <v>0</v>
      </c>
      <c r="O4172" s="44"/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2"/>
        <v>#DIV/0!</v>
      </c>
    </row>
    <row r="4173" spans="1:19" x14ac:dyDescent="0.25">
      <c r="A4173" s="69"/>
      <c r="B4173" s="72"/>
      <c r="C4173" s="72"/>
      <c r="D4173" s="80"/>
      <c r="G4173" s="69"/>
      <c r="I4173" s="45">
        <f t="shared" si="261"/>
        <v>0</v>
      </c>
      <c r="J4173" s="45">
        <f t="shared" si="263"/>
        <v>13.723806896127114</v>
      </c>
      <c r="K4173" s="39" t="e">
        <f t="shared" si="260"/>
        <v>#DIV/0!</v>
      </c>
      <c r="L4173" s="46">
        <f>J4173/Eingaben!$D$29</f>
        <v>0.94257731505281817</v>
      </c>
      <c r="M4173" s="44" t="e">
        <f>K4173/Eingaben!$D$8</f>
        <v>#DIV/0!</v>
      </c>
      <c r="N4173" s="46">
        <f>ABS(B4173-C4173)/Eingaben!$D$8</f>
        <v>0</v>
      </c>
      <c r="O4173" s="44"/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2"/>
        <v>#DIV/0!</v>
      </c>
    </row>
    <row r="4174" spans="1:19" x14ac:dyDescent="0.25">
      <c r="A4174" s="69"/>
      <c r="B4174" s="72"/>
      <c r="C4174" s="72"/>
      <c r="D4174" s="80"/>
      <c r="G4174" s="69"/>
      <c r="I4174" s="45">
        <f t="shared" si="261"/>
        <v>0</v>
      </c>
      <c r="J4174" s="45">
        <f t="shared" si="263"/>
        <v>13.723806896127114</v>
      </c>
      <c r="K4174" s="39" t="e">
        <f t="shared" si="260"/>
        <v>#DIV/0!</v>
      </c>
      <c r="L4174" s="46">
        <f>J4174/Eingaben!$D$29</f>
        <v>0.94257731505281817</v>
      </c>
      <c r="M4174" s="44" t="e">
        <f>K4174/Eingaben!$D$8</f>
        <v>#DIV/0!</v>
      </c>
      <c r="N4174" s="46">
        <f>ABS(B4174-C4174)/Eingaben!$D$8</f>
        <v>0</v>
      </c>
      <c r="O4174" s="44"/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2"/>
        <v>#DIV/0!</v>
      </c>
    </row>
    <row r="4175" spans="1:19" x14ac:dyDescent="0.25">
      <c r="A4175" s="69"/>
      <c r="B4175" s="72"/>
      <c r="C4175" s="72"/>
      <c r="D4175" s="80"/>
      <c r="G4175" s="69"/>
      <c r="I4175" s="45">
        <f t="shared" si="261"/>
        <v>0</v>
      </c>
      <c r="J4175" s="45">
        <f t="shared" si="263"/>
        <v>13.723806896127114</v>
      </c>
      <c r="K4175" s="39" t="e">
        <f t="shared" si="260"/>
        <v>#DIV/0!</v>
      </c>
      <c r="L4175" s="46">
        <f>J4175/Eingaben!$D$29</f>
        <v>0.94257731505281817</v>
      </c>
      <c r="M4175" s="44" t="e">
        <f>K4175/Eingaben!$D$8</f>
        <v>#DIV/0!</v>
      </c>
      <c r="N4175" s="46">
        <f>ABS(B4175-C4175)/Eingaben!$D$8</f>
        <v>0</v>
      </c>
      <c r="O4175" s="44"/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2"/>
        <v>#DIV/0!</v>
      </c>
    </row>
    <row r="4176" spans="1:19" x14ac:dyDescent="0.25">
      <c r="A4176" s="69"/>
      <c r="B4176" s="72"/>
      <c r="C4176" s="72"/>
      <c r="D4176" s="80"/>
      <c r="G4176" s="69"/>
      <c r="I4176" s="45">
        <f t="shared" si="261"/>
        <v>0</v>
      </c>
      <c r="J4176" s="45">
        <f t="shared" si="263"/>
        <v>13.723806896127114</v>
      </c>
      <c r="K4176" s="39" t="e">
        <f t="shared" si="260"/>
        <v>#DIV/0!</v>
      </c>
      <c r="L4176" s="46">
        <f>J4176/Eingaben!$D$29</f>
        <v>0.94257731505281817</v>
      </c>
      <c r="M4176" s="44" t="e">
        <f>K4176/Eingaben!$D$8</f>
        <v>#DIV/0!</v>
      </c>
      <c r="N4176" s="46">
        <f>ABS(B4176-C4176)/Eingaben!$D$8</f>
        <v>0</v>
      </c>
      <c r="O4176" s="44"/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2"/>
        <v>#DIV/0!</v>
      </c>
    </row>
    <row r="4177" spans="1:19" x14ac:dyDescent="0.25">
      <c r="A4177" s="69"/>
      <c r="B4177" s="72"/>
      <c r="C4177" s="72"/>
      <c r="D4177" s="80"/>
      <c r="G4177" s="69"/>
      <c r="I4177" s="45">
        <f t="shared" si="261"/>
        <v>0</v>
      </c>
      <c r="J4177" s="45">
        <f t="shared" si="263"/>
        <v>13.723806896127114</v>
      </c>
      <c r="K4177" s="39" t="e">
        <f t="shared" si="260"/>
        <v>#DIV/0!</v>
      </c>
      <c r="L4177" s="46">
        <f>J4177/Eingaben!$D$29</f>
        <v>0.94257731505281817</v>
      </c>
      <c r="M4177" s="44" t="e">
        <f>K4177/Eingaben!$D$8</f>
        <v>#DIV/0!</v>
      </c>
      <c r="N4177" s="46">
        <f>ABS(B4177-C4177)/Eingaben!$D$8</f>
        <v>0</v>
      </c>
      <c r="O4177" s="44"/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2"/>
        <v>#DIV/0!</v>
      </c>
    </row>
    <row r="4178" spans="1:19" x14ac:dyDescent="0.25">
      <c r="A4178" s="69"/>
      <c r="B4178" s="72"/>
      <c r="C4178" s="72"/>
      <c r="D4178" s="80"/>
      <c r="G4178" s="69"/>
      <c r="I4178" s="45">
        <f t="shared" si="261"/>
        <v>0</v>
      </c>
      <c r="J4178" s="45">
        <f t="shared" si="263"/>
        <v>13.723806896127114</v>
      </c>
      <c r="K4178" s="39" t="e">
        <f t="shared" si="260"/>
        <v>#DIV/0!</v>
      </c>
      <c r="L4178" s="46">
        <f>J4178/Eingaben!$D$29</f>
        <v>0.94257731505281817</v>
      </c>
      <c r="M4178" s="44" t="e">
        <f>K4178/Eingaben!$D$8</f>
        <v>#DIV/0!</v>
      </c>
      <c r="N4178" s="46">
        <f>ABS(B4178-C4178)/Eingaben!$D$8</f>
        <v>0</v>
      </c>
      <c r="O4178" s="44"/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2"/>
        <v>#DIV/0!</v>
      </c>
    </row>
    <row r="4179" spans="1:19" x14ac:dyDescent="0.25">
      <c r="A4179" s="69"/>
      <c r="B4179" s="72"/>
      <c r="C4179" s="72"/>
      <c r="D4179" s="80"/>
      <c r="G4179" s="69"/>
      <c r="I4179" s="45">
        <f t="shared" si="261"/>
        <v>0</v>
      </c>
      <c r="J4179" s="45">
        <f t="shared" si="263"/>
        <v>13.723806896127114</v>
      </c>
      <c r="K4179" s="39" t="e">
        <f t="shared" si="260"/>
        <v>#DIV/0!</v>
      </c>
      <c r="L4179" s="46">
        <f>J4179/Eingaben!$D$29</f>
        <v>0.94257731505281817</v>
      </c>
      <c r="M4179" s="44" t="e">
        <f>K4179/Eingaben!$D$8</f>
        <v>#DIV/0!</v>
      </c>
      <c r="N4179" s="46">
        <f>ABS(B4179-C4179)/Eingaben!$D$8</f>
        <v>0</v>
      </c>
      <c r="O4179" s="44"/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2"/>
        <v>#DIV/0!</v>
      </c>
    </row>
    <row r="4180" spans="1:19" x14ac:dyDescent="0.25">
      <c r="A4180" s="69"/>
      <c r="B4180" s="72"/>
      <c r="C4180" s="72"/>
      <c r="D4180" s="80"/>
      <c r="G4180" s="69"/>
      <c r="I4180" s="45">
        <f t="shared" si="261"/>
        <v>0</v>
      </c>
      <c r="J4180" s="45">
        <f t="shared" si="263"/>
        <v>13.723806896127114</v>
      </c>
      <c r="K4180" s="39" t="e">
        <f t="shared" si="260"/>
        <v>#DIV/0!</v>
      </c>
      <c r="L4180" s="46">
        <f>J4180/Eingaben!$D$29</f>
        <v>0.94257731505281817</v>
      </c>
      <c r="M4180" s="44" t="e">
        <f>K4180/Eingaben!$D$8</f>
        <v>#DIV/0!</v>
      </c>
      <c r="N4180" s="46">
        <f>ABS(B4180-C4180)/Eingaben!$D$8</f>
        <v>0</v>
      </c>
      <c r="O4180" s="44"/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2"/>
        <v>#DIV/0!</v>
      </c>
    </row>
    <row r="4181" spans="1:19" x14ac:dyDescent="0.25">
      <c r="A4181" s="69"/>
      <c r="B4181" s="72"/>
      <c r="C4181" s="72"/>
      <c r="D4181" s="80"/>
      <c r="G4181" s="69"/>
      <c r="I4181" s="45">
        <f t="shared" si="261"/>
        <v>0</v>
      </c>
      <c r="J4181" s="45">
        <f t="shared" si="263"/>
        <v>13.723806896127114</v>
      </c>
      <c r="K4181" s="39" t="e">
        <f t="shared" si="260"/>
        <v>#DIV/0!</v>
      </c>
      <c r="L4181" s="46">
        <f>J4181/Eingaben!$D$29</f>
        <v>0.94257731505281817</v>
      </c>
      <c r="M4181" s="44" t="e">
        <f>K4181/Eingaben!$D$8</f>
        <v>#DIV/0!</v>
      </c>
      <c r="N4181" s="46">
        <f>ABS(B4181-C4181)/Eingaben!$D$8</f>
        <v>0</v>
      </c>
      <c r="O4181" s="44"/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2"/>
        <v>#DIV/0!</v>
      </c>
    </row>
    <row r="4182" spans="1:19" x14ac:dyDescent="0.25">
      <c r="A4182" s="69"/>
      <c r="B4182" s="72"/>
      <c r="C4182" s="72"/>
      <c r="D4182" s="80"/>
      <c r="G4182" s="69"/>
      <c r="I4182" s="45">
        <f t="shared" si="261"/>
        <v>0</v>
      </c>
      <c r="J4182" s="45">
        <f t="shared" si="263"/>
        <v>13.723806896127114</v>
      </c>
      <c r="K4182" s="39" t="e">
        <f t="shared" si="260"/>
        <v>#DIV/0!</v>
      </c>
      <c r="L4182" s="46">
        <f>J4182/Eingaben!$D$29</f>
        <v>0.94257731505281817</v>
      </c>
      <c r="M4182" s="44" t="e">
        <f>K4182/Eingaben!$D$8</f>
        <v>#DIV/0!</v>
      </c>
      <c r="N4182" s="46">
        <f>ABS(B4182-C4182)/Eingaben!$D$8</f>
        <v>0</v>
      </c>
      <c r="O4182" s="44"/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2"/>
        <v>#DIV/0!</v>
      </c>
    </row>
    <row r="4183" spans="1:19" x14ac:dyDescent="0.25">
      <c r="A4183" s="69"/>
      <c r="B4183" s="72"/>
      <c r="C4183" s="72"/>
      <c r="D4183" s="80"/>
      <c r="G4183" s="69"/>
      <c r="I4183" s="45">
        <f t="shared" si="261"/>
        <v>0</v>
      </c>
      <c r="J4183" s="45">
        <f t="shared" si="263"/>
        <v>13.723806896127114</v>
      </c>
      <c r="K4183" s="39" t="e">
        <f t="shared" si="260"/>
        <v>#DIV/0!</v>
      </c>
      <c r="L4183" s="46">
        <f>J4183/Eingaben!$D$29</f>
        <v>0.94257731505281817</v>
      </c>
      <c r="M4183" s="44" t="e">
        <f>K4183/Eingaben!$D$8</f>
        <v>#DIV/0!</v>
      </c>
      <c r="N4183" s="46">
        <f>ABS(B4183-C4183)/Eingaben!$D$8</f>
        <v>0</v>
      </c>
      <c r="O4183" s="44"/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2"/>
        <v>#DIV/0!</v>
      </c>
    </row>
    <row r="4184" spans="1:19" x14ac:dyDescent="0.25">
      <c r="A4184" s="69"/>
      <c r="B4184" s="72"/>
      <c r="C4184" s="72"/>
      <c r="D4184" s="80"/>
      <c r="G4184" s="69"/>
      <c r="I4184" s="45">
        <f t="shared" si="261"/>
        <v>0</v>
      </c>
      <c r="J4184" s="45">
        <f t="shared" si="263"/>
        <v>13.723806896127114</v>
      </c>
      <c r="K4184" s="39" t="e">
        <f t="shared" si="260"/>
        <v>#DIV/0!</v>
      </c>
      <c r="L4184" s="46">
        <f>J4184/Eingaben!$D$29</f>
        <v>0.94257731505281817</v>
      </c>
      <c r="M4184" s="44" t="e">
        <f>K4184/Eingaben!$D$8</f>
        <v>#DIV/0!</v>
      </c>
      <c r="N4184" s="46">
        <f>ABS(B4184-C4184)/Eingaben!$D$8</f>
        <v>0</v>
      </c>
      <c r="O4184" s="44"/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2"/>
        <v>#DIV/0!</v>
      </c>
    </row>
    <row r="4185" spans="1:19" x14ac:dyDescent="0.25">
      <c r="A4185" s="69"/>
      <c r="B4185" s="72"/>
      <c r="C4185" s="72"/>
      <c r="D4185" s="80"/>
      <c r="G4185" s="69"/>
      <c r="I4185" s="45">
        <f t="shared" si="261"/>
        <v>0</v>
      </c>
      <c r="J4185" s="45">
        <f t="shared" si="263"/>
        <v>13.723806896127114</v>
      </c>
      <c r="K4185" s="39" t="e">
        <f t="shared" si="260"/>
        <v>#DIV/0!</v>
      </c>
      <c r="L4185" s="46">
        <f>J4185/Eingaben!$D$29</f>
        <v>0.94257731505281817</v>
      </c>
      <c r="M4185" s="44" t="e">
        <f>K4185/Eingaben!$D$8</f>
        <v>#DIV/0!</v>
      </c>
      <c r="N4185" s="46">
        <f>ABS(B4185-C4185)/Eingaben!$D$8</f>
        <v>0</v>
      </c>
      <c r="O4185" s="44"/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2"/>
        <v>#DIV/0!</v>
      </c>
    </row>
    <row r="4186" spans="1:19" x14ac:dyDescent="0.25">
      <c r="A4186" s="69"/>
      <c r="B4186" s="72"/>
      <c r="C4186" s="72"/>
      <c r="D4186" s="80"/>
      <c r="G4186" s="69"/>
      <c r="I4186" s="45">
        <f t="shared" si="261"/>
        <v>0</v>
      </c>
      <c r="J4186" s="45">
        <f t="shared" si="263"/>
        <v>13.723806896127114</v>
      </c>
      <c r="K4186" s="39" t="e">
        <f t="shared" si="260"/>
        <v>#DIV/0!</v>
      </c>
      <c r="L4186" s="46">
        <f>J4186/Eingaben!$D$29</f>
        <v>0.94257731505281817</v>
      </c>
      <c r="M4186" s="44" t="e">
        <f>K4186/Eingaben!$D$8</f>
        <v>#DIV/0!</v>
      </c>
      <c r="N4186" s="46">
        <f>ABS(B4186-C4186)/Eingaben!$D$8</f>
        <v>0</v>
      </c>
      <c r="O4186" s="44"/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2"/>
        <v>#DIV/0!</v>
      </c>
    </row>
    <row r="4187" spans="1:19" x14ac:dyDescent="0.25">
      <c r="A4187" s="69"/>
      <c r="B4187" s="72"/>
      <c r="C4187" s="72"/>
      <c r="D4187" s="80"/>
      <c r="G4187" s="69"/>
      <c r="I4187" s="45">
        <f t="shared" si="261"/>
        <v>0</v>
      </c>
      <c r="J4187" s="45">
        <f t="shared" si="263"/>
        <v>13.723806896127114</v>
      </c>
      <c r="K4187" s="39" t="e">
        <f t="shared" si="260"/>
        <v>#DIV/0!</v>
      </c>
      <c r="L4187" s="46">
        <f>J4187/Eingaben!$D$29</f>
        <v>0.94257731505281817</v>
      </c>
      <c r="M4187" s="44" t="e">
        <f>K4187/Eingaben!$D$8</f>
        <v>#DIV/0!</v>
      </c>
      <c r="N4187" s="46">
        <f>ABS(B4187-C4187)/Eingaben!$D$8</f>
        <v>0</v>
      </c>
      <c r="O4187" s="44"/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2"/>
        <v>#DIV/0!</v>
      </c>
    </row>
    <row r="4188" spans="1:19" x14ac:dyDescent="0.25">
      <c r="A4188" s="69"/>
      <c r="B4188" s="72"/>
      <c r="C4188" s="72"/>
      <c r="D4188" s="80"/>
      <c r="G4188" s="69"/>
      <c r="I4188" s="45">
        <f t="shared" si="261"/>
        <v>0</v>
      </c>
      <c r="J4188" s="45">
        <f t="shared" si="263"/>
        <v>13.723806896127114</v>
      </c>
      <c r="K4188" s="39" t="e">
        <f t="shared" si="260"/>
        <v>#DIV/0!</v>
      </c>
      <c r="L4188" s="46">
        <f>J4188/Eingaben!$D$29</f>
        <v>0.94257731505281817</v>
      </c>
      <c r="M4188" s="44" t="e">
        <f>K4188/Eingaben!$D$8</f>
        <v>#DIV/0!</v>
      </c>
      <c r="N4188" s="46">
        <f>ABS(B4188-C4188)/Eingaben!$D$8</f>
        <v>0</v>
      </c>
      <c r="O4188" s="44"/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2"/>
        <v>#DIV/0!</v>
      </c>
    </row>
    <row r="4189" spans="1:19" x14ac:dyDescent="0.25">
      <c r="A4189" s="69"/>
      <c r="B4189" s="72"/>
      <c r="C4189" s="72"/>
      <c r="D4189" s="80"/>
      <c r="G4189" s="69"/>
      <c r="I4189" s="45">
        <f t="shared" si="261"/>
        <v>0</v>
      </c>
      <c r="J4189" s="45">
        <f t="shared" si="263"/>
        <v>13.723806896127114</v>
      </c>
      <c r="K4189" s="39" t="e">
        <f t="shared" si="260"/>
        <v>#DIV/0!</v>
      </c>
      <c r="L4189" s="46">
        <f>J4189/Eingaben!$D$29</f>
        <v>0.94257731505281817</v>
      </c>
      <c r="M4189" s="44" t="e">
        <f>K4189/Eingaben!$D$8</f>
        <v>#DIV/0!</v>
      </c>
      <c r="N4189" s="46">
        <f>ABS(B4189-C4189)/Eingaben!$D$8</f>
        <v>0</v>
      </c>
      <c r="O4189" s="44"/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2"/>
        <v>#DIV/0!</v>
      </c>
    </row>
    <row r="4190" spans="1:19" x14ac:dyDescent="0.25">
      <c r="A4190" s="69"/>
      <c r="B4190" s="72"/>
      <c r="C4190" s="72"/>
      <c r="D4190" s="80"/>
      <c r="G4190" s="69"/>
      <c r="I4190" s="45">
        <f t="shared" si="261"/>
        <v>0</v>
      </c>
      <c r="J4190" s="45">
        <f t="shared" si="263"/>
        <v>13.723806896127114</v>
      </c>
      <c r="K4190" s="39" t="e">
        <f t="shared" si="260"/>
        <v>#DIV/0!</v>
      </c>
      <c r="L4190" s="46">
        <f>J4190/Eingaben!$D$29</f>
        <v>0.94257731505281817</v>
      </c>
      <c r="M4190" s="44" t="e">
        <f>K4190/Eingaben!$D$8</f>
        <v>#DIV/0!</v>
      </c>
      <c r="N4190" s="46">
        <f>ABS(B4190-C4190)/Eingaben!$D$8</f>
        <v>0</v>
      </c>
      <c r="O4190" s="44"/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2"/>
        <v>#DIV/0!</v>
      </c>
    </row>
    <row r="4191" spans="1:19" x14ac:dyDescent="0.25">
      <c r="A4191" s="69"/>
      <c r="B4191" s="72"/>
      <c r="C4191" s="72"/>
      <c r="D4191" s="80"/>
      <c r="G4191" s="69"/>
      <c r="I4191" s="45">
        <f t="shared" si="261"/>
        <v>0</v>
      </c>
      <c r="J4191" s="45">
        <f t="shared" si="263"/>
        <v>13.723806896127114</v>
      </c>
      <c r="K4191" s="39" t="e">
        <f t="shared" si="260"/>
        <v>#DIV/0!</v>
      </c>
      <c r="L4191" s="46">
        <f>J4191/Eingaben!$D$29</f>
        <v>0.94257731505281817</v>
      </c>
      <c r="M4191" s="44" t="e">
        <f>K4191/Eingaben!$D$8</f>
        <v>#DIV/0!</v>
      </c>
      <c r="N4191" s="46">
        <f>ABS(B4191-C4191)/Eingaben!$D$8</f>
        <v>0</v>
      </c>
      <c r="O4191" s="44"/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2"/>
        <v>#DIV/0!</v>
      </c>
    </row>
    <row r="4192" spans="1:19" x14ac:dyDescent="0.25">
      <c r="A4192" s="69"/>
      <c r="B4192" s="72"/>
      <c r="C4192" s="72"/>
      <c r="D4192" s="80"/>
      <c r="G4192" s="69"/>
      <c r="I4192" s="45">
        <f t="shared" si="261"/>
        <v>0</v>
      </c>
      <c r="J4192" s="45">
        <f t="shared" si="263"/>
        <v>13.723806896127114</v>
      </c>
      <c r="K4192" s="39" t="e">
        <f t="shared" si="260"/>
        <v>#DIV/0!</v>
      </c>
      <c r="L4192" s="46">
        <f>J4192/Eingaben!$D$29</f>
        <v>0.94257731505281817</v>
      </c>
      <c r="M4192" s="44" t="e">
        <f>K4192/Eingaben!$D$8</f>
        <v>#DIV/0!</v>
      </c>
      <c r="N4192" s="46">
        <f>ABS(B4192-C4192)/Eingaben!$D$8</f>
        <v>0</v>
      </c>
      <c r="O4192" s="44"/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2"/>
        <v>#DIV/0!</v>
      </c>
    </row>
    <row r="4193" spans="1:19" x14ac:dyDescent="0.25">
      <c r="A4193" s="69"/>
      <c r="B4193" s="72"/>
      <c r="C4193" s="72"/>
      <c r="D4193" s="80"/>
      <c r="G4193" s="69"/>
      <c r="I4193" s="45">
        <f t="shared" si="261"/>
        <v>0</v>
      </c>
      <c r="J4193" s="45">
        <f t="shared" si="263"/>
        <v>13.723806896127114</v>
      </c>
      <c r="K4193" s="39" t="e">
        <f t="shared" si="260"/>
        <v>#DIV/0!</v>
      </c>
      <c r="L4193" s="46">
        <f>J4193/Eingaben!$D$29</f>
        <v>0.94257731505281817</v>
      </c>
      <c r="M4193" s="44" t="e">
        <f>K4193/Eingaben!$D$8</f>
        <v>#DIV/0!</v>
      </c>
      <c r="N4193" s="46">
        <f>ABS(B4193-C4193)/Eingaben!$D$8</f>
        <v>0</v>
      </c>
      <c r="O4193" s="44"/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2"/>
        <v>#DIV/0!</v>
      </c>
    </row>
    <row r="4194" spans="1:19" x14ac:dyDescent="0.25">
      <c r="A4194" s="69"/>
      <c r="B4194" s="72"/>
      <c r="C4194" s="72"/>
      <c r="D4194" s="80"/>
      <c r="G4194" s="69"/>
      <c r="I4194" s="45">
        <f t="shared" si="261"/>
        <v>0</v>
      </c>
      <c r="J4194" s="45">
        <f t="shared" si="263"/>
        <v>13.723806896127114</v>
      </c>
      <c r="K4194" s="39" t="e">
        <f t="shared" si="260"/>
        <v>#DIV/0!</v>
      </c>
      <c r="L4194" s="46">
        <f>J4194/Eingaben!$D$29</f>
        <v>0.94257731505281817</v>
      </c>
      <c r="M4194" s="44" t="e">
        <f>K4194/Eingaben!$D$8</f>
        <v>#DIV/0!</v>
      </c>
      <c r="N4194" s="46">
        <f>ABS(B4194-C4194)/Eingaben!$D$8</f>
        <v>0</v>
      </c>
      <c r="O4194" s="44"/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2"/>
        <v>#DIV/0!</v>
      </c>
    </row>
    <row r="4195" spans="1:19" x14ac:dyDescent="0.25">
      <c r="A4195" s="69"/>
      <c r="B4195" s="72"/>
      <c r="C4195" s="72"/>
      <c r="D4195" s="80"/>
      <c r="G4195" s="69"/>
      <c r="I4195" s="45">
        <f t="shared" si="261"/>
        <v>0</v>
      </c>
      <c r="J4195" s="45">
        <f t="shared" si="263"/>
        <v>13.723806896127114</v>
      </c>
      <c r="K4195" s="39" t="e">
        <f t="shared" si="260"/>
        <v>#DIV/0!</v>
      </c>
      <c r="L4195" s="46">
        <f>J4195/Eingaben!$D$29</f>
        <v>0.94257731505281817</v>
      </c>
      <c r="M4195" s="44" t="e">
        <f>K4195/Eingaben!$D$8</f>
        <v>#DIV/0!</v>
      </c>
      <c r="N4195" s="46">
        <f>ABS(B4195-C4195)/Eingaben!$D$8</f>
        <v>0</v>
      </c>
      <c r="O4195" s="44"/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2"/>
        <v>#DIV/0!</v>
      </c>
    </row>
    <row r="4196" spans="1:19" x14ac:dyDescent="0.25">
      <c r="A4196" s="69"/>
      <c r="B4196" s="72"/>
      <c r="C4196" s="72"/>
      <c r="D4196" s="80"/>
      <c r="G4196" s="69"/>
      <c r="I4196" s="45">
        <f t="shared" si="261"/>
        <v>0</v>
      </c>
      <c r="J4196" s="45">
        <f t="shared" si="263"/>
        <v>13.723806896127114</v>
      </c>
      <c r="K4196" s="39" t="e">
        <f t="shared" si="260"/>
        <v>#DIV/0!</v>
      </c>
      <c r="L4196" s="46">
        <f>J4196/Eingaben!$D$29</f>
        <v>0.94257731505281817</v>
      </c>
      <c r="M4196" s="44" t="e">
        <f>K4196/Eingaben!$D$8</f>
        <v>#DIV/0!</v>
      </c>
      <c r="N4196" s="46">
        <f>ABS(B4196-C4196)/Eingaben!$D$8</f>
        <v>0</v>
      </c>
      <c r="O4196" s="44"/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2"/>
        <v>#DIV/0!</v>
      </c>
    </row>
    <row r="4197" spans="1:19" x14ac:dyDescent="0.25">
      <c r="A4197" s="69"/>
      <c r="B4197" s="72"/>
      <c r="C4197" s="72"/>
      <c r="D4197" s="80"/>
      <c r="G4197" s="69"/>
      <c r="I4197" s="45">
        <f t="shared" si="261"/>
        <v>0</v>
      </c>
      <c r="J4197" s="45">
        <f t="shared" si="263"/>
        <v>13.723806896127114</v>
      </c>
      <c r="K4197" s="39" t="e">
        <f t="shared" si="260"/>
        <v>#DIV/0!</v>
      </c>
      <c r="L4197" s="46">
        <f>J4197/Eingaben!$D$29</f>
        <v>0.94257731505281817</v>
      </c>
      <c r="M4197" s="44" t="e">
        <f>K4197/Eingaben!$D$8</f>
        <v>#DIV/0!</v>
      </c>
      <c r="N4197" s="46">
        <f>ABS(B4197-C4197)/Eingaben!$D$8</f>
        <v>0</v>
      </c>
      <c r="O4197" s="44"/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2"/>
        <v>#DIV/0!</v>
      </c>
    </row>
    <row r="4198" spans="1:19" x14ac:dyDescent="0.25">
      <c r="A4198" s="69"/>
      <c r="B4198" s="72"/>
      <c r="C4198" s="72"/>
      <c r="D4198" s="80"/>
      <c r="G4198" s="69"/>
      <c r="I4198" s="45">
        <f t="shared" si="261"/>
        <v>0</v>
      </c>
      <c r="J4198" s="45">
        <f t="shared" si="263"/>
        <v>13.723806896127114</v>
      </c>
      <c r="K4198" s="39" t="e">
        <f t="shared" si="260"/>
        <v>#DIV/0!</v>
      </c>
      <c r="L4198" s="46">
        <f>J4198/Eingaben!$D$29</f>
        <v>0.94257731505281817</v>
      </c>
      <c r="M4198" s="44" t="e">
        <f>K4198/Eingaben!$D$8</f>
        <v>#DIV/0!</v>
      </c>
      <c r="N4198" s="46">
        <f>ABS(B4198-C4198)/Eingaben!$D$8</f>
        <v>0</v>
      </c>
      <c r="O4198" s="44"/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2"/>
        <v>#DIV/0!</v>
      </c>
    </row>
    <row r="4199" spans="1:19" x14ac:dyDescent="0.25">
      <c r="A4199" s="69"/>
      <c r="B4199" s="72"/>
      <c r="C4199" s="72"/>
      <c r="D4199" s="80"/>
      <c r="G4199" s="69"/>
      <c r="I4199" s="45">
        <f t="shared" si="261"/>
        <v>0</v>
      </c>
      <c r="J4199" s="45">
        <f t="shared" si="263"/>
        <v>13.723806896127114</v>
      </c>
      <c r="K4199" s="39" t="e">
        <f t="shared" si="260"/>
        <v>#DIV/0!</v>
      </c>
      <c r="L4199" s="46">
        <f>J4199/Eingaben!$D$29</f>
        <v>0.94257731505281817</v>
      </c>
      <c r="M4199" s="44" t="e">
        <f>K4199/Eingaben!$D$8</f>
        <v>#DIV/0!</v>
      </c>
      <c r="N4199" s="46">
        <f>ABS(B4199-C4199)/Eingaben!$D$8</f>
        <v>0</v>
      </c>
      <c r="O4199" s="44"/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2"/>
        <v>#DIV/0!</v>
      </c>
    </row>
    <row r="4200" spans="1:19" x14ac:dyDescent="0.25">
      <c r="A4200" s="69"/>
      <c r="B4200" s="72"/>
      <c r="C4200" s="72"/>
      <c r="D4200" s="80"/>
      <c r="G4200" s="69"/>
      <c r="I4200" s="45">
        <f t="shared" si="261"/>
        <v>0</v>
      </c>
      <c r="J4200" s="45">
        <f t="shared" si="263"/>
        <v>13.723806896127114</v>
      </c>
      <c r="K4200" s="39" t="e">
        <f t="shared" si="260"/>
        <v>#DIV/0!</v>
      </c>
      <c r="L4200" s="46">
        <f>J4200/Eingaben!$D$29</f>
        <v>0.94257731505281817</v>
      </c>
      <c r="M4200" s="44" t="e">
        <f>K4200/Eingaben!$D$8</f>
        <v>#DIV/0!</v>
      </c>
      <c r="N4200" s="46">
        <f>ABS(B4200-C4200)/Eingaben!$D$8</f>
        <v>0</v>
      </c>
      <c r="O4200" s="44"/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2"/>
        <v>#DIV/0!</v>
      </c>
    </row>
    <row r="4201" spans="1:19" x14ac:dyDescent="0.25">
      <c r="A4201" s="69"/>
      <c r="B4201" s="72"/>
      <c r="C4201" s="72"/>
      <c r="D4201" s="80"/>
      <c r="G4201" s="69"/>
      <c r="I4201" s="45">
        <f t="shared" si="261"/>
        <v>0</v>
      </c>
      <c r="J4201" s="45">
        <f t="shared" si="263"/>
        <v>13.723806896127114</v>
      </c>
      <c r="K4201" s="39" t="e">
        <f t="shared" si="260"/>
        <v>#DIV/0!</v>
      </c>
      <c r="L4201" s="46">
        <f>J4201/Eingaben!$D$29</f>
        <v>0.94257731505281817</v>
      </c>
      <c r="M4201" s="44" t="e">
        <f>K4201/Eingaben!$D$8</f>
        <v>#DIV/0!</v>
      </c>
      <c r="N4201" s="46">
        <f>ABS(B4201-C4201)/Eingaben!$D$8</f>
        <v>0</v>
      </c>
      <c r="O4201" s="44"/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si="262"/>
        <v>#DIV/0!</v>
      </c>
    </row>
    <row r="4202" spans="1:19" x14ac:dyDescent="0.25">
      <c r="A4202" s="69"/>
      <c r="B4202" s="72"/>
      <c r="C4202" s="72"/>
      <c r="D4202" s="80"/>
      <c r="G4202" s="69"/>
      <c r="I4202" s="45">
        <f t="shared" si="261"/>
        <v>0</v>
      </c>
      <c r="J4202" s="45">
        <f t="shared" si="263"/>
        <v>13.723806896127114</v>
      </c>
      <c r="K4202" s="39" t="e">
        <f t="shared" si="260"/>
        <v>#DIV/0!</v>
      </c>
      <c r="L4202" s="46">
        <f>J4202/Eingaben!$D$29</f>
        <v>0.94257731505281817</v>
      </c>
      <c r="M4202" s="44" t="e">
        <f>K4202/Eingaben!$D$8</f>
        <v>#DIV/0!</v>
      </c>
      <c r="N4202" s="46">
        <f>ABS(B4202-C4202)/Eingaben!$D$8</f>
        <v>0</v>
      </c>
      <c r="O4202" s="44"/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2"/>
        <v>#DIV/0!</v>
      </c>
    </row>
    <row r="4203" spans="1:19" x14ac:dyDescent="0.25">
      <c r="A4203" s="69"/>
      <c r="B4203" s="72"/>
      <c r="C4203" s="72"/>
      <c r="D4203" s="80"/>
      <c r="G4203" s="69"/>
      <c r="I4203" s="45">
        <f t="shared" si="261"/>
        <v>0</v>
      </c>
      <c r="J4203" s="45">
        <f t="shared" si="263"/>
        <v>13.723806896127114</v>
      </c>
      <c r="K4203" s="39" t="e">
        <f t="shared" si="260"/>
        <v>#DIV/0!</v>
      </c>
      <c r="L4203" s="46">
        <f>J4203/Eingaben!$D$29</f>
        <v>0.94257731505281817</v>
      </c>
      <c r="M4203" s="44" t="e">
        <f>K4203/Eingaben!$D$8</f>
        <v>#DIV/0!</v>
      </c>
      <c r="N4203" s="46">
        <f>ABS(B4203-C4203)/Eingaben!$D$8</f>
        <v>0</v>
      </c>
      <c r="O4203" s="44"/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2"/>
        <v>#DIV/0!</v>
      </c>
    </row>
    <row r="4204" spans="1:19" x14ac:dyDescent="0.25">
      <c r="A4204" s="69"/>
      <c r="B4204" s="72"/>
      <c r="C4204" s="72"/>
      <c r="D4204" s="80"/>
      <c r="G4204" s="69"/>
      <c r="I4204" s="45">
        <f t="shared" si="261"/>
        <v>0</v>
      </c>
      <c r="J4204" s="45">
        <f t="shared" si="263"/>
        <v>13.723806896127114</v>
      </c>
      <c r="K4204" s="39" t="e">
        <f t="shared" si="260"/>
        <v>#DIV/0!</v>
      </c>
      <c r="L4204" s="46">
        <f>J4204/Eingaben!$D$29</f>
        <v>0.94257731505281817</v>
      </c>
      <c r="M4204" s="44" t="e">
        <f>K4204/Eingaben!$D$8</f>
        <v>#DIV/0!</v>
      </c>
      <c r="N4204" s="46">
        <f>ABS(B4204-C4204)/Eingaben!$D$8</f>
        <v>0</v>
      </c>
      <c r="O4204" s="44"/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2"/>
        <v>#DIV/0!</v>
      </c>
    </row>
    <row r="4205" spans="1:19" x14ac:dyDescent="0.25">
      <c r="A4205" s="69"/>
      <c r="B4205" s="72"/>
      <c r="C4205" s="72"/>
      <c r="D4205" s="80"/>
      <c r="G4205" s="69"/>
      <c r="I4205" s="45">
        <f t="shared" si="261"/>
        <v>0</v>
      </c>
      <c r="J4205" s="45">
        <f t="shared" si="263"/>
        <v>13.723806896127114</v>
      </c>
      <c r="K4205" s="39" t="e">
        <f t="shared" si="260"/>
        <v>#DIV/0!</v>
      </c>
      <c r="L4205" s="46">
        <f>J4205/Eingaben!$D$29</f>
        <v>0.94257731505281817</v>
      </c>
      <c r="M4205" s="44" t="e">
        <f>K4205/Eingaben!$D$8</f>
        <v>#DIV/0!</v>
      </c>
      <c r="N4205" s="46">
        <f>ABS(B4205-C4205)/Eingaben!$D$8</f>
        <v>0</v>
      </c>
      <c r="O4205" s="44"/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2"/>
        <v>#DIV/0!</v>
      </c>
    </row>
    <row r="4206" spans="1:19" x14ac:dyDescent="0.25">
      <c r="A4206" s="69"/>
      <c r="B4206" s="72"/>
      <c r="C4206" s="72"/>
      <c r="D4206" s="80"/>
      <c r="G4206" s="69"/>
      <c r="I4206" s="45">
        <f t="shared" si="261"/>
        <v>0</v>
      </c>
      <c r="J4206" s="45">
        <f t="shared" si="263"/>
        <v>13.723806896127114</v>
      </c>
      <c r="K4206" s="39" t="e">
        <f t="shared" si="260"/>
        <v>#DIV/0!</v>
      </c>
      <c r="L4206" s="46">
        <f>J4206/Eingaben!$D$29</f>
        <v>0.94257731505281817</v>
      </c>
      <c r="M4206" s="44" t="e">
        <f>K4206/Eingaben!$D$8</f>
        <v>#DIV/0!</v>
      </c>
      <c r="N4206" s="46">
        <f>ABS(B4206-C4206)/Eingaben!$D$8</f>
        <v>0</v>
      </c>
      <c r="O4206" s="44"/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2"/>
        <v>#DIV/0!</v>
      </c>
    </row>
    <row r="4207" spans="1:19" x14ac:dyDescent="0.25">
      <c r="A4207" s="69"/>
      <c r="B4207" s="72"/>
      <c r="C4207" s="72"/>
      <c r="D4207" s="80"/>
      <c r="G4207" s="69"/>
      <c r="I4207" s="45">
        <f t="shared" si="261"/>
        <v>0</v>
      </c>
      <c r="J4207" s="45">
        <f t="shared" si="263"/>
        <v>13.723806896127114</v>
      </c>
      <c r="K4207" s="39" t="e">
        <f t="shared" si="260"/>
        <v>#DIV/0!</v>
      </c>
      <c r="L4207" s="46">
        <f>J4207/Eingaben!$D$29</f>
        <v>0.94257731505281817</v>
      </c>
      <c r="M4207" s="44" t="e">
        <f>K4207/Eingaben!$D$8</f>
        <v>#DIV/0!</v>
      </c>
      <c r="N4207" s="46">
        <f>ABS(B4207-C4207)/Eingaben!$D$8</f>
        <v>0</v>
      </c>
      <c r="O4207" s="44"/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2"/>
        <v>#DIV/0!</v>
      </c>
    </row>
    <row r="4208" spans="1:19" x14ac:dyDescent="0.25">
      <c r="A4208" s="69"/>
      <c r="B4208" s="72"/>
      <c r="C4208" s="72"/>
      <c r="D4208" s="80"/>
      <c r="G4208" s="69"/>
      <c r="I4208" s="45">
        <f t="shared" si="261"/>
        <v>0</v>
      </c>
      <c r="J4208" s="45">
        <f t="shared" si="263"/>
        <v>13.723806896127114</v>
      </c>
      <c r="K4208" s="39" t="e">
        <f t="shared" si="260"/>
        <v>#DIV/0!</v>
      </c>
      <c r="L4208" s="46">
        <f>J4208/Eingaben!$D$29</f>
        <v>0.94257731505281817</v>
      </c>
      <c r="M4208" s="44" t="e">
        <f>K4208/Eingaben!$D$8</f>
        <v>#DIV/0!</v>
      </c>
      <c r="N4208" s="46">
        <f>ABS(B4208-C4208)/Eingaben!$D$8</f>
        <v>0</v>
      </c>
      <c r="O4208" s="44"/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si="262"/>
        <v>#DIV/0!</v>
      </c>
    </row>
    <row r="4209" spans="1:19" x14ac:dyDescent="0.25">
      <c r="A4209" s="69"/>
      <c r="B4209" s="72"/>
      <c r="C4209" s="72"/>
      <c r="D4209" s="80"/>
      <c r="G4209" s="69"/>
      <c r="I4209" s="45">
        <f t="shared" si="261"/>
        <v>0</v>
      </c>
      <c r="J4209" s="45">
        <f t="shared" si="263"/>
        <v>13.723806896127114</v>
      </c>
      <c r="K4209" s="39" t="e">
        <f t="shared" si="260"/>
        <v>#DIV/0!</v>
      </c>
      <c r="L4209" s="46">
        <f>J4209/Eingaben!$D$29</f>
        <v>0.94257731505281817</v>
      </c>
      <c r="M4209" s="44" t="e">
        <f>K4209/Eingaben!$D$8</f>
        <v>#DIV/0!</v>
      </c>
      <c r="N4209" s="46">
        <f>ABS(B4209-C4209)/Eingaben!$D$8</f>
        <v>0</v>
      </c>
      <c r="O4209" s="44"/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2"/>
        <v>#DIV/0!</v>
      </c>
    </row>
    <row r="4210" spans="1:19" x14ac:dyDescent="0.25">
      <c r="A4210" s="69"/>
      <c r="B4210" s="72"/>
      <c r="C4210" s="72"/>
      <c r="D4210" s="80"/>
      <c r="G4210" s="69"/>
      <c r="I4210" s="45">
        <f t="shared" si="261"/>
        <v>0</v>
      </c>
      <c r="J4210" s="45">
        <f t="shared" si="263"/>
        <v>13.723806896127114</v>
      </c>
      <c r="K4210" s="39" t="e">
        <f t="shared" si="260"/>
        <v>#DIV/0!</v>
      </c>
      <c r="L4210" s="46">
        <f>J4210/Eingaben!$D$29</f>
        <v>0.94257731505281817</v>
      </c>
      <c r="M4210" s="44" t="e">
        <f>K4210/Eingaben!$D$8</f>
        <v>#DIV/0!</v>
      </c>
      <c r="N4210" s="46">
        <f>ABS(B4210-C4210)/Eingaben!$D$8</f>
        <v>0</v>
      </c>
      <c r="O4210" s="44"/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2"/>
        <v>#DIV/0!</v>
      </c>
    </row>
    <row r="4211" spans="1:19" x14ac:dyDescent="0.25">
      <c r="A4211" s="69"/>
      <c r="B4211" s="72"/>
      <c r="C4211" s="72"/>
      <c r="D4211" s="80"/>
      <c r="G4211" s="69"/>
      <c r="I4211" s="45">
        <f t="shared" si="261"/>
        <v>0</v>
      </c>
      <c r="J4211" s="45">
        <f t="shared" si="263"/>
        <v>13.723806896127114</v>
      </c>
      <c r="K4211" s="39" t="e">
        <f t="shared" si="260"/>
        <v>#DIV/0!</v>
      </c>
      <c r="L4211" s="46">
        <f>J4211/Eingaben!$D$29</f>
        <v>0.94257731505281817</v>
      </c>
      <c r="M4211" s="44" t="e">
        <f>K4211/Eingaben!$D$8</f>
        <v>#DIV/0!</v>
      </c>
      <c r="N4211" s="46">
        <f>ABS(B4211-C4211)/Eingaben!$D$8</f>
        <v>0</v>
      </c>
      <c r="O4211" s="44"/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2"/>
        <v>#DIV/0!</v>
      </c>
    </row>
    <row r="4212" spans="1:19" x14ac:dyDescent="0.25">
      <c r="A4212" s="69"/>
      <c r="B4212" s="72"/>
      <c r="C4212" s="72"/>
      <c r="D4212" s="80"/>
      <c r="G4212" s="69"/>
      <c r="I4212" s="45">
        <f t="shared" si="261"/>
        <v>0</v>
      </c>
      <c r="J4212" s="45">
        <f t="shared" si="263"/>
        <v>13.723806896127114</v>
      </c>
      <c r="K4212" s="39" t="e">
        <f t="shared" si="260"/>
        <v>#DIV/0!</v>
      </c>
      <c r="L4212" s="46">
        <f>J4212/Eingaben!$D$29</f>
        <v>0.94257731505281817</v>
      </c>
      <c r="M4212" s="44" t="e">
        <f>K4212/Eingaben!$D$8</f>
        <v>#DIV/0!</v>
      </c>
      <c r="N4212" s="46">
        <f>ABS(B4212-C4212)/Eingaben!$D$8</f>
        <v>0</v>
      </c>
      <c r="O4212" s="44"/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2"/>
        <v>#DIV/0!</v>
      </c>
    </row>
    <row r="4213" spans="1:19" x14ac:dyDescent="0.25">
      <c r="A4213" s="69"/>
      <c r="B4213" s="72"/>
      <c r="C4213" s="72"/>
      <c r="D4213" s="80"/>
      <c r="G4213" s="69"/>
      <c r="I4213" s="45">
        <f t="shared" si="261"/>
        <v>0</v>
      </c>
      <c r="J4213" s="45">
        <f t="shared" si="263"/>
        <v>13.723806896127114</v>
      </c>
      <c r="K4213" s="39" t="e">
        <f t="shared" si="260"/>
        <v>#DIV/0!</v>
      </c>
      <c r="L4213" s="46">
        <f>J4213/Eingaben!$D$29</f>
        <v>0.94257731505281817</v>
      </c>
      <c r="M4213" s="44" t="e">
        <f>K4213/Eingaben!$D$8</f>
        <v>#DIV/0!</v>
      </c>
      <c r="N4213" s="46">
        <f>ABS(B4213-C4213)/Eingaben!$D$8</f>
        <v>0</v>
      </c>
      <c r="O4213" s="44"/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si="262"/>
        <v>#DIV/0!</v>
      </c>
    </row>
    <row r="4214" spans="1:19" x14ac:dyDescent="0.25">
      <c r="A4214" s="69"/>
      <c r="B4214" s="72"/>
      <c r="C4214" s="72"/>
      <c r="D4214" s="80"/>
      <c r="G4214" s="69"/>
      <c r="I4214" s="45">
        <f t="shared" si="261"/>
        <v>0</v>
      </c>
      <c r="J4214" s="45">
        <f t="shared" si="263"/>
        <v>13.723806896127114</v>
      </c>
      <c r="K4214" s="39" t="e">
        <f t="shared" si="260"/>
        <v>#DIV/0!</v>
      </c>
      <c r="L4214" s="46">
        <f>J4214/Eingaben!$D$29</f>
        <v>0.94257731505281817</v>
      </c>
      <c r="M4214" s="44" t="e">
        <f>K4214/Eingaben!$D$8</f>
        <v>#DIV/0!</v>
      </c>
      <c r="N4214" s="46">
        <f>ABS(B4214-C4214)/Eingaben!$D$8</f>
        <v>0</v>
      </c>
      <c r="O4214" s="44"/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2"/>
        <v>#DIV/0!</v>
      </c>
    </row>
    <row r="4215" spans="1:19" x14ac:dyDescent="0.25">
      <c r="A4215" s="69"/>
      <c r="B4215" s="72"/>
      <c r="C4215" s="72"/>
      <c r="D4215" s="80"/>
      <c r="G4215" s="69"/>
      <c r="I4215" s="45">
        <f t="shared" si="261"/>
        <v>0</v>
      </c>
      <c r="J4215" s="45">
        <f t="shared" si="263"/>
        <v>13.723806896127114</v>
      </c>
      <c r="K4215" s="39" t="e">
        <f t="shared" si="260"/>
        <v>#DIV/0!</v>
      </c>
      <c r="L4215" s="46">
        <f>J4215/Eingaben!$D$29</f>
        <v>0.94257731505281817</v>
      </c>
      <c r="M4215" s="44" t="e">
        <f>K4215/Eingaben!$D$8</f>
        <v>#DIV/0!</v>
      </c>
      <c r="N4215" s="46">
        <f>ABS(B4215-C4215)/Eingaben!$D$8</f>
        <v>0</v>
      </c>
      <c r="O4215" s="44"/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2"/>
        <v>#DIV/0!</v>
      </c>
    </row>
    <row r="4216" spans="1:19" x14ac:dyDescent="0.25">
      <c r="A4216" s="69"/>
      <c r="B4216" s="72"/>
      <c r="C4216" s="72"/>
      <c r="D4216" s="80"/>
      <c r="G4216" s="69"/>
      <c r="I4216" s="45">
        <f t="shared" si="261"/>
        <v>0</v>
      </c>
      <c r="J4216" s="45">
        <f t="shared" si="263"/>
        <v>13.723806896127114</v>
      </c>
      <c r="K4216" s="39" t="e">
        <f t="shared" si="260"/>
        <v>#DIV/0!</v>
      </c>
      <c r="L4216" s="46">
        <f>J4216/Eingaben!$D$29</f>
        <v>0.94257731505281817</v>
      </c>
      <c r="M4216" s="44" t="e">
        <f>K4216/Eingaben!$D$8</f>
        <v>#DIV/0!</v>
      </c>
      <c r="N4216" s="46">
        <f>ABS(B4216-C4216)/Eingaben!$D$8</f>
        <v>0</v>
      </c>
      <c r="O4216" s="44"/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2"/>
        <v>#DIV/0!</v>
      </c>
    </row>
    <row r="4217" spans="1:19" x14ac:dyDescent="0.25">
      <c r="A4217" s="69"/>
      <c r="B4217" s="72"/>
      <c r="C4217" s="72"/>
      <c r="D4217" s="80"/>
      <c r="G4217" s="69"/>
      <c r="I4217" s="45">
        <f t="shared" si="261"/>
        <v>0</v>
      </c>
      <c r="J4217" s="45">
        <f t="shared" si="263"/>
        <v>13.723806896127114</v>
      </c>
      <c r="K4217" s="39" t="e">
        <f t="shared" si="260"/>
        <v>#DIV/0!</v>
      </c>
      <c r="L4217" s="46">
        <f>J4217/Eingaben!$D$29</f>
        <v>0.94257731505281817</v>
      </c>
      <c r="M4217" s="44" t="e">
        <f>K4217/Eingaben!$D$8</f>
        <v>#DIV/0!</v>
      </c>
      <c r="N4217" s="46">
        <f>ABS(B4217-C4217)/Eingaben!$D$8</f>
        <v>0</v>
      </c>
      <c r="O4217" s="44"/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2"/>
        <v>#DIV/0!</v>
      </c>
    </row>
    <row r="4218" spans="1:19" x14ac:dyDescent="0.25">
      <c r="A4218" s="69"/>
      <c r="B4218" s="72"/>
      <c r="C4218" s="72"/>
      <c r="D4218" s="80"/>
      <c r="G4218" s="69"/>
      <c r="I4218" s="45">
        <f t="shared" si="261"/>
        <v>0</v>
      </c>
      <c r="J4218" s="45">
        <f t="shared" si="263"/>
        <v>13.723806896127114</v>
      </c>
      <c r="K4218" s="39" t="e">
        <f t="shared" si="260"/>
        <v>#DIV/0!</v>
      </c>
      <c r="L4218" s="46">
        <f>J4218/Eingaben!$D$29</f>
        <v>0.94257731505281817</v>
      </c>
      <c r="M4218" s="44" t="e">
        <f>K4218/Eingaben!$D$8</f>
        <v>#DIV/0!</v>
      </c>
      <c r="N4218" s="46">
        <f>ABS(B4218-C4218)/Eingaben!$D$8</f>
        <v>0</v>
      </c>
      <c r="O4218" s="44"/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2"/>
        <v>#DIV/0!</v>
      </c>
    </row>
    <row r="4219" spans="1:19" x14ac:dyDescent="0.25">
      <c r="A4219" s="69"/>
      <c r="B4219" s="72"/>
      <c r="C4219" s="72"/>
      <c r="D4219" s="80"/>
      <c r="G4219" s="69"/>
      <c r="I4219" s="45">
        <f t="shared" si="261"/>
        <v>0</v>
      </c>
      <c r="J4219" s="45">
        <f t="shared" si="263"/>
        <v>13.723806896127114</v>
      </c>
      <c r="K4219" s="39" t="e">
        <f t="shared" si="260"/>
        <v>#DIV/0!</v>
      </c>
      <c r="L4219" s="46">
        <f>J4219/Eingaben!$D$29</f>
        <v>0.94257731505281817</v>
      </c>
      <c r="M4219" s="44" t="e">
        <f>K4219/Eingaben!$D$8</f>
        <v>#DIV/0!</v>
      </c>
      <c r="N4219" s="46">
        <f>ABS(B4219-C4219)/Eingaben!$D$8</f>
        <v>0</v>
      </c>
      <c r="O4219" s="44"/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2"/>
        <v>#DIV/0!</v>
      </c>
    </row>
    <row r="4220" spans="1:19" x14ac:dyDescent="0.25">
      <c r="A4220" s="69"/>
      <c r="B4220" s="72"/>
      <c r="C4220" s="72"/>
      <c r="D4220" s="80"/>
      <c r="G4220" s="69"/>
      <c r="I4220" s="45">
        <f t="shared" si="261"/>
        <v>0</v>
      </c>
      <c r="J4220" s="45">
        <f t="shared" si="263"/>
        <v>13.723806896127114</v>
      </c>
      <c r="K4220" s="39" t="e">
        <f t="shared" si="260"/>
        <v>#DIV/0!</v>
      </c>
      <c r="L4220" s="46">
        <f>J4220/Eingaben!$D$29</f>
        <v>0.94257731505281817</v>
      </c>
      <c r="M4220" s="44" t="e">
        <f>K4220/Eingaben!$D$8</f>
        <v>#DIV/0!</v>
      </c>
      <c r="N4220" s="46">
        <f>ABS(B4220-C4220)/Eingaben!$D$8</f>
        <v>0</v>
      </c>
      <c r="O4220" s="44"/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2"/>
        <v>#DIV/0!</v>
      </c>
    </row>
    <row r="4221" spans="1:19" x14ac:dyDescent="0.25">
      <c r="A4221" s="69"/>
      <c r="B4221" s="72"/>
      <c r="C4221" s="72"/>
      <c r="D4221" s="80"/>
      <c r="G4221" s="69"/>
      <c r="I4221" s="45">
        <f t="shared" si="261"/>
        <v>0</v>
      </c>
      <c r="J4221" s="45">
        <f t="shared" si="263"/>
        <v>13.723806896127114</v>
      </c>
      <c r="K4221" s="39" t="e">
        <f t="shared" si="260"/>
        <v>#DIV/0!</v>
      </c>
      <c r="L4221" s="46">
        <f>J4221/Eingaben!$D$29</f>
        <v>0.94257731505281817</v>
      </c>
      <c r="M4221" s="44" t="e">
        <f>K4221/Eingaben!$D$8</f>
        <v>#DIV/0!</v>
      </c>
      <c r="N4221" s="46">
        <f>ABS(B4221-C4221)/Eingaben!$D$8</f>
        <v>0</v>
      </c>
      <c r="O4221" s="44"/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2"/>
        <v>#DIV/0!</v>
      </c>
    </row>
    <row r="4222" spans="1:19" x14ac:dyDescent="0.25">
      <c r="A4222" s="69"/>
      <c r="B4222" s="72"/>
      <c r="C4222" s="72"/>
      <c r="D4222" s="80"/>
      <c r="G4222" s="69"/>
      <c r="I4222" s="45">
        <f t="shared" si="261"/>
        <v>0</v>
      </c>
      <c r="J4222" s="45">
        <f t="shared" si="263"/>
        <v>13.723806896127114</v>
      </c>
      <c r="K4222" s="39" t="e">
        <f t="shared" si="260"/>
        <v>#DIV/0!</v>
      </c>
      <c r="L4222" s="46">
        <f>J4222/Eingaben!$D$29</f>
        <v>0.94257731505281817</v>
      </c>
      <c r="M4222" s="44" t="e">
        <f>K4222/Eingaben!$D$8</f>
        <v>#DIV/0!</v>
      </c>
      <c r="N4222" s="46">
        <f>ABS(B4222-C4222)/Eingaben!$D$8</f>
        <v>0</v>
      </c>
      <c r="O4222" s="44"/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2"/>
        <v>#DIV/0!</v>
      </c>
    </row>
    <row r="4223" spans="1:19" x14ac:dyDescent="0.25">
      <c r="A4223" s="69"/>
      <c r="B4223" s="72"/>
      <c r="C4223" s="72"/>
      <c r="D4223" s="80"/>
      <c r="G4223" s="69"/>
      <c r="I4223" s="45">
        <f t="shared" si="261"/>
        <v>0</v>
      </c>
      <c r="J4223" s="45">
        <f t="shared" si="263"/>
        <v>13.723806896127114</v>
      </c>
      <c r="K4223" s="39" t="e">
        <f t="shared" si="260"/>
        <v>#DIV/0!</v>
      </c>
      <c r="L4223" s="46">
        <f>J4223/Eingaben!$D$29</f>
        <v>0.94257731505281817</v>
      </c>
      <c r="M4223" s="44" t="e">
        <f>K4223/Eingaben!$D$8</f>
        <v>#DIV/0!</v>
      </c>
      <c r="N4223" s="46">
        <f>ABS(B4223-C4223)/Eingaben!$D$8</f>
        <v>0</v>
      </c>
      <c r="O4223" s="44"/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2"/>
        <v>#DIV/0!</v>
      </c>
    </row>
    <row r="4224" spans="1:19" x14ac:dyDescent="0.25">
      <c r="A4224" s="69"/>
      <c r="B4224" s="72"/>
      <c r="C4224" s="72"/>
      <c r="D4224" s="80"/>
      <c r="G4224" s="69"/>
      <c r="I4224" s="45">
        <f t="shared" si="261"/>
        <v>0</v>
      </c>
      <c r="J4224" s="45">
        <f t="shared" si="263"/>
        <v>13.723806896127114</v>
      </c>
      <c r="K4224" s="39" t="e">
        <f t="shared" si="260"/>
        <v>#DIV/0!</v>
      </c>
      <c r="L4224" s="46">
        <f>J4224/Eingaben!$D$29</f>
        <v>0.94257731505281817</v>
      </c>
      <c r="M4224" s="44" t="e">
        <f>K4224/Eingaben!$D$8</f>
        <v>#DIV/0!</v>
      </c>
      <c r="N4224" s="46">
        <f>ABS(B4224-C4224)/Eingaben!$D$8</f>
        <v>0</v>
      </c>
      <c r="O4224" s="44"/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2"/>
        <v>#DIV/0!</v>
      </c>
    </row>
    <row r="4225" spans="1:19" x14ac:dyDescent="0.25">
      <c r="A4225" s="69"/>
      <c r="B4225" s="72"/>
      <c r="C4225" s="72"/>
      <c r="D4225" s="80"/>
      <c r="G4225" s="69"/>
      <c r="I4225" s="45">
        <f t="shared" si="261"/>
        <v>0</v>
      </c>
      <c r="J4225" s="45">
        <f t="shared" si="263"/>
        <v>13.723806896127114</v>
      </c>
      <c r="K4225" s="39" t="e">
        <f t="shared" si="260"/>
        <v>#DIV/0!</v>
      </c>
      <c r="L4225" s="46">
        <f>J4225/Eingaben!$D$29</f>
        <v>0.94257731505281817</v>
      </c>
      <c r="M4225" s="44" t="e">
        <f>K4225/Eingaben!$D$8</f>
        <v>#DIV/0!</v>
      </c>
      <c r="N4225" s="46">
        <f>ABS(B4225-C4225)/Eingaben!$D$8</f>
        <v>0</v>
      </c>
      <c r="O4225" s="44"/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2"/>
        <v>#DIV/0!</v>
      </c>
    </row>
    <row r="4226" spans="1:19" x14ac:dyDescent="0.25">
      <c r="A4226" s="69"/>
      <c r="B4226" s="72"/>
      <c r="C4226" s="72"/>
      <c r="D4226" s="80"/>
      <c r="G4226" s="69"/>
      <c r="I4226" s="45">
        <f t="shared" si="261"/>
        <v>0</v>
      </c>
      <c r="J4226" s="45">
        <f t="shared" si="263"/>
        <v>13.723806896127114</v>
      </c>
      <c r="K4226" s="39" t="e">
        <f t="shared" si="260"/>
        <v>#DIV/0!</v>
      </c>
      <c r="L4226" s="46">
        <f>J4226/Eingaben!$D$29</f>
        <v>0.94257731505281817</v>
      </c>
      <c r="M4226" s="44" t="e">
        <f>K4226/Eingaben!$D$8</f>
        <v>#DIV/0!</v>
      </c>
      <c r="N4226" s="46">
        <f>ABS(B4226-C4226)/Eingaben!$D$8</f>
        <v>0</v>
      </c>
      <c r="O4226" s="44"/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2"/>
        <v>#DIV/0!</v>
      </c>
    </row>
    <row r="4227" spans="1:19" x14ac:dyDescent="0.25">
      <c r="A4227" s="69"/>
      <c r="B4227" s="72"/>
      <c r="C4227" s="72"/>
      <c r="D4227" s="80"/>
      <c r="G4227" s="69"/>
      <c r="I4227" s="45">
        <f t="shared" si="261"/>
        <v>0</v>
      </c>
      <c r="J4227" s="45">
        <f t="shared" si="263"/>
        <v>13.723806896127114</v>
      </c>
      <c r="K4227" s="39" t="e">
        <f t="shared" si="260"/>
        <v>#DIV/0!</v>
      </c>
      <c r="L4227" s="46">
        <f>J4227/Eingaben!$D$29</f>
        <v>0.94257731505281817</v>
      </c>
      <c r="M4227" s="44" t="e">
        <f>K4227/Eingaben!$D$8</f>
        <v>#DIV/0!</v>
      </c>
      <c r="N4227" s="46">
        <f>ABS(B4227-C4227)/Eingaben!$D$8</f>
        <v>0</v>
      </c>
      <c r="O4227" s="44"/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2"/>
        <v>#DIV/0!</v>
      </c>
    </row>
    <row r="4228" spans="1:19" x14ac:dyDescent="0.25">
      <c r="A4228" s="69"/>
      <c r="B4228" s="72"/>
      <c r="C4228" s="72"/>
      <c r="D4228" s="80"/>
      <c r="G4228" s="69"/>
      <c r="I4228" s="45">
        <f t="shared" si="261"/>
        <v>0</v>
      </c>
      <c r="J4228" s="45">
        <f t="shared" si="263"/>
        <v>13.723806896127114</v>
      </c>
      <c r="K4228" s="39" t="e">
        <f t="shared" si="260"/>
        <v>#DIV/0!</v>
      </c>
      <c r="L4228" s="46">
        <f>J4228/Eingaben!$D$29</f>
        <v>0.94257731505281817</v>
      </c>
      <c r="M4228" s="44" t="e">
        <f>K4228/Eingaben!$D$8</f>
        <v>#DIV/0!</v>
      </c>
      <c r="N4228" s="46">
        <f>ABS(B4228-C4228)/Eingaben!$D$8</f>
        <v>0</v>
      </c>
      <c r="O4228" s="44"/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2"/>
        <v>#DIV/0!</v>
      </c>
    </row>
    <row r="4229" spans="1:19" x14ac:dyDescent="0.25">
      <c r="A4229" s="69"/>
      <c r="B4229" s="72"/>
      <c r="C4229" s="72"/>
      <c r="D4229" s="80"/>
      <c r="G4229" s="69"/>
      <c r="I4229" s="45">
        <f t="shared" si="261"/>
        <v>0</v>
      </c>
      <c r="J4229" s="45">
        <f t="shared" si="263"/>
        <v>13.723806896127114</v>
      </c>
      <c r="K4229" s="39" t="e">
        <f t="shared" ref="K4229:K4292" si="264">I4229/((A4229-A4228)/3600)</f>
        <v>#DIV/0!</v>
      </c>
      <c r="L4229" s="46">
        <f>J4229/Eingaben!$D$29</f>
        <v>0.94257731505281817</v>
      </c>
      <c r="M4229" s="44" t="e">
        <f>K4229/Eingaben!$D$8</f>
        <v>#DIV/0!</v>
      </c>
      <c r="N4229" s="46">
        <f>ABS(B4229-C4229)/Eingaben!$D$8</f>
        <v>0</v>
      </c>
      <c r="O4229" s="44"/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2"/>
        <v>#DIV/0!</v>
      </c>
    </row>
    <row r="4230" spans="1:19" x14ac:dyDescent="0.25">
      <c r="A4230" s="69"/>
      <c r="B4230" s="72"/>
      <c r="C4230" s="72"/>
      <c r="D4230" s="80"/>
      <c r="G4230" s="69"/>
      <c r="I4230" s="45">
        <f t="shared" ref="I4230:I4293" si="265">IF(D4230&gt;0,D4230/3600*R4230*(A4230-A4229)*S4230*(B4230-C4230)/3600,0)</f>
        <v>0</v>
      </c>
      <c r="J4230" s="45">
        <f t="shared" si="263"/>
        <v>13.723806896127114</v>
      </c>
      <c r="K4230" s="39" t="e">
        <f t="shared" si="264"/>
        <v>#DIV/0!</v>
      </c>
      <c r="L4230" s="46">
        <f>J4230/Eingaben!$D$29</f>
        <v>0.94257731505281817</v>
      </c>
      <c r="M4230" s="44" t="e">
        <f>K4230/Eingaben!$D$8</f>
        <v>#DIV/0!</v>
      </c>
      <c r="N4230" s="46">
        <f>ABS(B4230-C4230)/Eingaben!$D$8</f>
        <v>0</v>
      </c>
      <c r="O4230" s="44"/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ref="S4230:S4293" si="266" xml:space="preserve">  0.0000000024*AVERAGE(B4230:C4230)^4 - 0.0000005979*AVERAGE(B4230:C4230)^3 + 0.0000621355*AVERAGE(B4230:C4230)^2 - 0.0026683907*AVERAGE(B4230:C4230) + 4.2176232303</f>
        <v>#DIV/0!</v>
      </c>
    </row>
    <row r="4231" spans="1:19" x14ac:dyDescent="0.25">
      <c r="A4231" s="69"/>
      <c r="B4231" s="72"/>
      <c r="C4231" s="72"/>
      <c r="D4231" s="80"/>
      <c r="G4231" s="69"/>
      <c r="I4231" s="45">
        <f t="shared" si="265"/>
        <v>0</v>
      </c>
      <c r="J4231" s="45">
        <f t="shared" ref="J4231:J4294" si="267">J4230+I4231</f>
        <v>13.723806896127114</v>
      </c>
      <c r="K4231" s="39" t="e">
        <f t="shared" si="264"/>
        <v>#DIV/0!</v>
      </c>
      <c r="L4231" s="46">
        <f>J4231/Eingaben!$D$29</f>
        <v>0.94257731505281817</v>
      </c>
      <c r="M4231" s="44" t="e">
        <f>K4231/Eingaben!$D$8</f>
        <v>#DIV/0!</v>
      </c>
      <c r="N4231" s="46">
        <f>ABS(B4231-C4231)/Eingaben!$D$8</f>
        <v>0</v>
      </c>
      <c r="O4231" s="44"/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6"/>
        <v>#DIV/0!</v>
      </c>
    </row>
    <row r="4232" spans="1:19" x14ac:dyDescent="0.25">
      <c r="A4232" s="69"/>
      <c r="B4232" s="72"/>
      <c r="C4232" s="72"/>
      <c r="D4232" s="80"/>
      <c r="G4232" s="69"/>
      <c r="I4232" s="45">
        <f t="shared" si="265"/>
        <v>0</v>
      </c>
      <c r="J4232" s="45">
        <f t="shared" si="267"/>
        <v>13.723806896127114</v>
      </c>
      <c r="K4232" s="39" t="e">
        <f t="shared" si="264"/>
        <v>#DIV/0!</v>
      </c>
      <c r="L4232" s="46">
        <f>J4232/Eingaben!$D$29</f>
        <v>0.94257731505281817</v>
      </c>
      <c r="M4232" s="44" t="e">
        <f>K4232/Eingaben!$D$8</f>
        <v>#DIV/0!</v>
      </c>
      <c r="N4232" s="46">
        <f>ABS(B4232-C4232)/Eingaben!$D$8</f>
        <v>0</v>
      </c>
      <c r="O4232" s="44"/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6"/>
        <v>#DIV/0!</v>
      </c>
    </row>
    <row r="4233" spans="1:19" x14ac:dyDescent="0.25">
      <c r="A4233" s="69"/>
      <c r="B4233" s="72"/>
      <c r="C4233" s="72"/>
      <c r="D4233" s="80"/>
      <c r="G4233" s="69"/>
      <c r="I4233" s="45">
        <f t="shared" si="265"/>
        <v>0</v>
      </c>
      <c r="J4233" s="45">
        <f t="shared" si="267"/>
        <v>13.723806896127114</v>
      </c>
      <c r="K4233" s="39" t="e">
        <f t="shared" si="264"/>
        <v>#DIV/0!</v>
      </c>
      <c r="L4233" s="46">
        <f>J4233/Eingaben!$D$29</f>
        <v>0.94257731505281817</v>
      </c>
      <c r="M4233" s="44" t="e">
        <f>K4233/Eingaben!$D$8</f>
        <v>#DIV/0!</v>
      </c>
      <c r="N4233" s="46">
        <f>ABS(B4233-C4233)/Eingaben!$D$8</f>
        <v>0</v>
      </c>
      <c r="O4233" s="44"/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6"/>
        <v>#DIV/0!</v>
      </c>
    </row>
    <row r="4234" spans="1:19" x14ac:dyDescent="0.25">
      <c r="A4234" s="69"/>
      <c r="B4234" s="72"/>
      <c r="C4234" s="72"/>
      <c r="D4234" s="80"/>
      <c r="G4234" s="69"/>
      <c r="I4234" s="45">
        <f t="shared" si="265"/>
        <v>0</v>
      </c>
      <c r="J4234" s="45">
        <f t="shared" si="267"/>
        <v>13.723806896127114</v>
      </c>
      <c r="K4234" s="39" t="e">
        <f t="shared" si="264"/>
        <v>#DIV/0!</v>
      </c>
      <c r="L4234" s="46">
        <f>J4234/Eingaben!$D$29</f>
        <v>0.94257731505281817</v>
      </c>
      <c r="M4234" s="44" t="e">
        <f>K4234/Eingaben!$D$8</f>
        <v>#DIV/0!</v>
      </c>
      <c r="N4234" s="46">
        <f>ABS(B4234-C4234)/Eingaben!$D$8</f>
        <v>0</v>
      </c>
      <c r="O4234" s="44"/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6"/>
        <v>#DIV/0!</v>
      </c>
    </row>
    <row r="4235" spans="1:19" x14ac:dyDescent="0.25">
      <c r="A4235" s="69"/>
      <c r="B4235" s="72"/>
      <c r="C4235" s="72"/>
      <c r="D4235" s="80"/>
      <c r="G4235" s="69"/>
      <c r="I4235" s="45">
        <f t="shared" si="265"/>
        <v>0</v>
      </c>
      <c r="J4235" s="45">
        <f t="shared" si="267"/>
        <v>13.723806896127114</v>
      </c>
      <c r="K4235" s="39" t="e">
        <f t="shared" si="264"/>
        <v>#DIV/0!</v>
      </c>
      <c r="L4235" s="46">
        <f>J4235/Eingaben!$D$29</f>
        <v>0.94257731505281817</v>
      </c>
      <c r="M4235" s="44" t="e">
        <f>K4235/Eingaben!$D$8</f>
        <v>#DIV/0!</v>
      </c>
      <c r="N4235" s="46">
        <f>ABS(B4235-C4235)/Eingaben!$D$8</f>
        <v>0</v>
      </c>
      <c r="O4235" s="44"/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6"/>
        <v>#DIV/0!</v>
      </c>
    </row>
    <row r="4236" spans="1:19" x14ac:dyDescent="0.25">
      <c r="A4236" s="69"/>
      <c r="B4236" s="72"/>
      <c r="C4236" s="72"/>
      <c r="D4236" s="80"/>
      <c r="G4236" s="69"/>
      <c r="I4236" s="45">
        <f t="shared" si="265"/>
        <v>0</v>
      </c>
      <c r="J4236" s="45">
        <f t="shared" si="267"/>
        <v>13.723806896127114</v>
      </c>
      <c r="K4236" s="39" t="e">
        <f t="shared" si="264"/>
        <v>#DIV/0!</v>
      </c>
      <c r="L4236" s="46">
        <f>J4236/Eingaben!$D$29</f>
        <v>0.94257731505281817</v>
      </c>
      <c r="M4236" s="44" t="e">
        <f>K4236/Eingaben!$D$8</f>
        <v>#DIV/0!</v>
      </c>
      <c r="N4236" s="46">
        <f>ABS(B4236-C4236)/Eingaben!$D$8</f>
        <v>0</v>
      </c>
      <c r="O4236" s="44"/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6"/>
        <v>#DIV/0!</v>
      </c>
    </row>
    <row r="4237" spans="1:19" x14ac:dyDescent="0.25">
      <c r="A4237" s="69"/>
      <c r="B4237" s="72"/>
      <c r="C4237" s="72"/>
      <c r="D4237" s="80"/>
      <c r="G4237" s="69"/>
      <c r="I4237" s="45">
        <f t="shared" si="265"/>
        <v>0</v>
      </c>
      <c r="J4237" s="45">
        <f t="shared" si="267"/>
        <v>13.723806896127114</v>
      </c>
      <c r="K4237" s="39" t="e">
        <f t="shared" si="264"/>
        <v>#DIV/0!</v>
      </c>
      <c r="L4237" s="46">
        <f>J4237/Eingaben!$D$29</f>
        <v>0.94257731505281817</v>
      </c>
      <c r="M4237" s="44" t="e">
        <f>K4237/Eingaben!$D$8</f>
        <v>#DIV/0!</v>
      </c>
      <c r="N4237" s="46">
        <f>ABS(B4237-C4237)/Eingaben!$D$8</f>
        <v>0</v>
      </c>
      <c r="O4237" s="44"/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6"/>
        <v>#DIV/0!</v>
      </c>
    </row>
    <row r="4238" spans="1:19" x14ac:dyDescent="0.25">
      <c r="A4238" s="69"/>
      <c r="B4238" s="72"/>
      <c r="C4238" s="72"/>
      <c r="D4238" s="80"/>
      <c r="G4238" s="69"/>
      <c r="I4238" s="45">
        <f t="shared" si="265"/>
        <v>0</v>
      </c>
      <c r="J4238" s="45">
        <f t="shared" si="267"/>
        <v>13.723806896127114</v>
      </c>
      <c r="K4238" s="39" t="e">
        <f t="shared" si="264"/>
        <v>#DIV/0!</v>
      </c>
      <c r="L4238" s="46">
        <f>J4238/Eingaben!$D$29</f>
        <v>0.94257731505281817</v>
      </c>
      <c r="M4238" s="44" t="e">
        <f>K4238/Eingaben!$D$8</f>
        <v>#DIV/0!</v>
      </c>
      <c r="N4238" s="46">
        <f>ABS(B4238-C4238)/Eingaben!$D$8</f>
        <v>0</v>
      </c>
      <c r="O4238" s="44"/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6"/>
        <v>#DIV/0!</v>
      </c>
    </row>
    <row r="4239" spans="1:19" x14ac:dyDescent="0.25">
      <c r="A4239" s="69"/>
      <c r="B4239" s="72"/>
      <c r="C4239" s="72"/>
      <c r="D4239" s="80"/>
      <c r="G4239" s="69"/>
      <c r="I4239" s="45">
        <f t="shared" si="265"/>
        <v>0</v>
      </c>
      <c r="J4239" s="45">
        <f t="shared" si="267"/>
        <v>13.723806896127114</v>
      </c>
      <c r="K4239" s="39" t="e">
        <f t="shared" si="264"/>
        <v>#DIV/0!</v>
      </c>
      <c r="L4239" s="46">
        <f>J4239/Eingaben!$D$29</f>
        <v>0.94257731505281817</v>
      </c>
      <c r="M4239" s="44" t="e">
        <f>K4239/Eingaben!$D$8</f>
        <v>#DIV/0!</v>
      </c>
      <c r="N4239" s="46">
        <f>ABS(B4239-C4239)/Eingaben!$D$8</f>
        <v>0</v>
      </c>
      <c r="O4239" s="44"/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6"/>
        <v>#DIV/0!</v>
      </c>
    </row>
    <row r="4240" spans="1:19" x14ac:dyDescent="0.25">
      <c r="A4240" s="69"/>
      <c r="B4240" s="72"/>
      <c r="C4240" s="72"/>
      <c r="D4240" s="80"/>
      <c r="G4240" s="69"/>
      <c r="I4240" s="45">
        <f t="shared" si="265"/>
        <v>0</v>
      </c>
      <c r="J4240" s="45">
        <f t="shared" si="267"/>
        <v>13.723806896127114</v>
      </c>
      <c r="K4240" s="39" t="e">
        <f t="shared" si="264"/>
        <v>#DIV/0!</v>
      </c>
      <c r="L4240" s="46">
        <f>J4240/Eingaben!$D$29</f>
        <v>0.94257731505281817</v>
      </c>
      <c r="M4240" s="44" t="e">
        <f>K4240/Eingaben!$D$8</f>
        <v>#DIV/0!</v>
      </c>
      <c r="N4240" s="46">
        <f>ABS(B4240-C4240)/Eingaben!$D$8</f>
        <v>0</v>
      </c>
      <c r="O4240" s="44"/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6"/>
        <v>#DIV/0!</v>
      </c>
    </row>
    <row r="4241" spans="1:19" x14ac:dyDescent="0.25">
      <c r="A4241" s="69"/>
      <c r="B4241" s="72"/>
      <c r="C4241" s="72"/>
      <c r="D4241" s="80"/>
      <c r="G4241" s="69"/>
      <c r="I4241" s="45">
        <f t="shared" si="265"/>
        <v>0</v>
      </c>
      <c r="J4241" s="45">
        <f t="shared" si="267"/>
        <v>13.723806896127114</v>
      </c>
      <c r="K4241" s="39" t="e">
        <f t="shared" si="264"/>
        <v>#DIV/0!</v>
      </c>
      <c r="L4241" s="46">
        <f>J4241/Eingaben!$D$29</f>
        <v>0.94257731505281817</v>
      </c>
      <c r="M4241" s="44" t="e">
        <f>K4241/Eingaben!$D$8</f>
        <v>#DIV/0!</v>
      </c>
      <c r="N4241" s="46">
        <f>ABS(B4241-C4241)/Eingaben!$D$8</f>
        <v>0</v>
      </c>
      <c r="O4241" s="44"/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6"/>
        <v>#DIV/0!</v>
      </c>
    </row>
    <row r="4242" spans="1:19" x14ac:dyDescent="0.25">
      <c r="A4242" s="69"/>
      <c r="B4242" s="72"/>
      <c r="C4242" s="72"/>
      <c r="D4242" s="80"/>
      <c r="G4242" s="69"/>
      <c r="I4242" s="45">
        <f t="shared" si="265"/>
        <v>0</v>
      </c>
      <c r="J4242" s="45">
        <f t="shared" si="267"/>
        <v>13.723806896127114</v>
      </c>
      <c r="K4242" s="39" t="e">
        <f t="shared" si="264"/>
        <v>#DIV/0!</v>
      </c>
      <c r="L4242" s="46">
        <f>J4242/Eingaben!$D$29</f>
        <v>0.94257731505281817</v>
      </c>
      <c r="M4242" s="44" t="e">
        <f>K4242/Eingaben!$D$8</f>
        <v>#DIV/0!</v>
      </c>
      <c r="N4242" s="46">
        <f>ABS(B4242-C4242)/Eingaben!$D$8</f>
        <v>0</v>
      </c>
      <c r="O4242" s="44"/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6"/>
        <v>#DIV/0!</v>
      </c>
    </row>
    <row r="4243" spans="1:19" x14ac:dyDescent="0.25">
      <c r="A4243" s="69"/>
      <c r="B4243" s="72"/>
      <c r="C4243" s="72"/>
      <c r="D4243" s="80"/>
      <c r="G4243" s="69"/>
      <c r="I4243" s="45">
        <f t="shared" si="265"/>
        <v>0</v>
      </c>
      <c r="J4243" s="45">
        <f t="shared" si="267"/>
        <v>13.723806896127114</v>
      </c>
      <c r="K4243" s="39" t="e">
        <f t="shared" si="264"/>
        <v>#DIV/0!</v>
      </c>
      <c r="L4243" s="46">
        <f>J4243/Eingaben!$D$29</f>
        <v>0.94257731505281817</v>
      </c>
      <c r="M4243" s="44" t="e">
        <f>K4243/Eingaben!$D$8</f>
        <v>#DIV/0!</v>
      </c>
      <c r="N4243" s="46">
        <f>ABS(B4243-C4243)/Eingaben!$D$8</f>
        <v>0</v>
      </c>
      <c r="O4243" s="44"/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6"/>
        <v>#DIV/0!</v>
      </c>
    </row>
    <row r="4244" spans="1:19" x14ac:dyDescent="0.25">
      <c r="A4244" s="69"/>
      <c r="B4244" s="72"/>
      <c r="C4244" s="72"/>
      <c r="D4244" s="80"/>
      <c r="G4244" s="69"/>
      <c r="I4244" s="45">
        <f t="shared" si="265"/>
        <v>0</v>
      </c>
      <c r="J4244" s="45">
        <f t="shared" si="267"/>
        <v>13.723806896127114</v>
      </c>
      <c r="K4244" s="39" t="e">
        <f t="shared" si="264"/>
        <v>#DIV/0!</v>
      </c>
      <c r="L4244" s="46">
        <f>J4244/Eingaben!$D$29</f>
        <v>0.94257731505281817</v>
      </c>
      <c r="M4244" s="44" t="e">
        <f>K4244/Eingaben!$D$8</f>
        <v>#DIV/0!</v>
      </c>
      <c r="N4244" s="46">
        <f>ABS(B4244-C4244)/Eingaben!$D$8</f>
        <v>0</v>
      </c>
      <c r="O4244" s="44"/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6"/>
        <v>#DIV/0!</v>
      </c>
    </row>
    <row r="4245" spans="1:19" x14ac:dyDescent="0.25">
      <c r="A4245" s="69"/>
      <c r="B4245" s="72"/>
      <c r="C4245" s="72"/>
      <c r="D4245" s="80"/>
      <c r="G4245" s="69"/>
      <c r="I4245" s="45">
        <f t="shared" si="265"/>
        <v>0</v>
      </c>
      <c r="J4245" s="45">
        <f t="shared" si="267"/>
        <v>13.723806896127114</v>
      </c>
      <c r="K4245" s="39" t="e">
        <f t="shared" si="264"/>
        <v>#DIV/0!</v>
      </c>
      <c r="L4245" s="46">
        <f>J4245/Eingaben!$D$29</f>
        <v>0.94257731505281817</v>
      </c>
      <c r="M4245" s="44" t="e">
        <f>K4245/Eingaben!$D$8</f>
        <v>#DIV/0!</v>
      </c>
      <c r="N4245" s="46">
        <f>ABS(B4245-C4245)/Eingaben!$D$8</f>
        <v>0</v>
      </c>
      <c r="O4245" s="44"/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6"/>
        <v>#DIV/0!</v>
      </c>
    </row>
    <row r="4246" spans="1:19" x14ac:dyDescent="0.25">
      <c r="A4246" s="69"/>
      <c r="B4246" s="72"/>
      <c r="C4246" s="72"/>
      <c r="D4246" s="80"/>
      <c r="G4246" s="69"/>
      <c r="I4246" s="45">
        <f t="shared" si="265"/>
        <v>0</v>
      </c>
      <c r="J4246" s="45">
        <f t="shared" si="267"/>
        <v>13.723806896127114</v>
      </c>
      <c r="K4246" s="39" t="e">
        <f t="shared" si="264"/>
        <v>#DIV/0!</v>
      </c>
      <c r="L4246" s="46">
        <f>J4246/Eingaben!$D$29</f>
        <v>0.94257731505281817</v>
      </c>
      <c r="M4246" s="44" t="e">
        <f>K4246/Eingaben!$D$8</f>
        <v>#DIV/0!</v>
      </c>
      <c r="N4246" s="46">
        <f>ABS(B4246-C4246)/Eingaben!$D$8</f>
        <v>0</v>
      </c>
      <c r="O4246" s="44"/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6"/>
        <v>#DIV/0!</v>
      </c>
    </row>
    <row r="4247" spans="1:19" x14ac:dyDescent="0.25">
      <c r="A4247" s="69"/>
      <c r="B4247" s="72"/>
      <c r="C4247" s="72"/>
      <c r="D4247" s="80"/>
      <c r="G4247" s="69"/>
      <c r="I4247" s="45">
        <f t="shared" si="265"/>
        <v>0</v>
      </c>
      <c r="J4247" s="45">
        <f t="shared" si="267"/>
        <v>13.723806896127114</v>
      </c>
      <c r="K4247" s="39" t="e">
        <f t="shared" si="264"/>
        <v>#DIV/0!</v>
      </c>
      <c r="L4247" s="46">
        <f>J4247/Eingaben!$D$29</f>
        <v>0.94257731505281817</v>
      </c>
      <c r="M4247" s="44" t="e">
        <f>K4247/Eingaben!$D$8</f>
        <v>#DIV/0!</v>
      </c>
      <c r="N4247" s="46">
        <f>ABS(B4247-C4247)/Eingaben!$D$8</f>
        <v>0</v>
      </c>
      <c r="O4247" s="44"/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6"/>
        <v>#DIV/0!</v>
      </c>
    </row>
    <row r="4248" spans="1:19" x14ac:dyDescent="0.25">
      <c r="A4248" s="69"/>
      <c r="B4248" s="72"/>
      <c r="C4248" s="72"/>
      <c r="D4248" s="80"/>
      <c r="G4248" s="69"/>
      <c r="I4248" s="45">
        <f t="shared" si="265"/>
        <v>0</v>
      </c>
      <c r="J4248" s="45">
        <f t="shared" si="267"/>
        <v>13.723806896127114</v>
      </c>
      <c r="K4248" s="39" t="e">
        <f t="shared" si="264"/>
        <v>#DIV/0!</v>
      </c>
      <c r="L4248" s="46">
        <f>J4248/Eingaben!$D$29</f>
        <v>0.94257731505281817</v>
      </c>
      <c r="M4248" s="44" t="e">
        <f>K4248/Eingaben!$D$8</f>
        <v>#DIV/0!</v>
      </c>
      <c r="N4248" s="46">
        <f>ABS(B4248-C4248)/Eingaben!$D$8</f>
        <v>0</v>
      </c>
      <c r="O4248" s="44"/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6"/>
        <v>#DIV/0!</v>
      </c>
    </row>
    <row r="4249" spans="1:19" x14ac:dyDescent="0.25">
      <c r="A4249" s="69"/>
      <c r="B4249" s="72"/>
      <c r="C4249" s="72"/>
      <c r="D4249" s="80"/>
      <c r="G4249" s="69"/>
      <c r="I4249" s="45">
        <f t="shared" si="265"/>
        <v>0</v>
      </c>
      <c r="J4249" s="45">
        <f t="shared" si="267"/>
        <v>13.723806896127114</v>
      </c>
      <c r="K4249" s="39" t="e">
        <f t="shared" si="264"/>
        <v>#DIV/0!</v>
      </c>
      <c r="L4249" s="46">
        <f>J4249/Eingaben!$D$29</f>
        <v>0.94257731505281817</v>
      </c>
      <c r="M4249" s="44" t="e">
        <f>K4249/Eingaben!$D$8</f>
        <v>#DIV/0!</v>
      </c>
      <c r="N4249" s="46">
        <f>ABS(B4249-C4249)/Eingaben!$D$8</f>
        <v>0</v>
      </c>
      <c r="O4249" s="44"/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6"/>
        <v>#DIV/0!</v>
      </c>
    </row>
    <row r="4250" spans="1:19" x14ac:dyDescent="0.25">
      <c r="A4250" s="69"/>
      <c r="B4250" s="72"/>
      <c r="C4250" s="72"/>
      <c r="D4250" s="80"/>
      <c r="G4250" s="69"/>
      <c r="I4250" s="45">
        <f t="shared" si="265"/>
        <v>0</v>
      </c>
      <c r="J4250" s="45">
        <f t="shared" si="267"/>
        <v>13.723806896127114</v>
      </c>
      <c r="K4250" s="39" t="e">
        <f t="shared" si="264"/>
        <v>#DIV/0!</v>
      </c>
      <c r="L4250" s="46">
        <f>J4250/Eingaben!$D$29</f>
        <v>0.94257731505281817</v>
      </c>
      <c r="M4250" s="44" t="e">
        <f>K4250/Eingaben!$D$8</f>
        <v>#DIV/0!</v>
      </c>
      <c r="N4250" s="46">
        <f>ABS(B4250-C4250)/Eingaben!$D$8</f>
        <v>0</v>
      </c>
      <c r="O4250" s="44"/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6"/>
        <v>#DIV/0!</v>
      </c>
    </row>
    <row r="4251" spans="1:19" x14ac:dyDescent="0.25">
      <c r="A4251" s="69"/>
      <c r="B4251" s="72"/>
      <c r="C4251" s="72"/>
      <c r="D4251" s="80"/>
      <c r="G4251" s="69"/>
      <c r="I4251" s="45">
        <f t="shared" si="265"/>
        <v>0</v>
      </c>
      <c r="J4251" s="45">
        <f t="shared" si="267"/>
        <v>13.723806896127114</v>
      </c>
      <c r="K4251" s="39" t="e">
        <f t="shared" si="264"/>
        <v>#DIV/0!</v>
      </c>
      <c r="L4251" s="46">
        <f>J4251/Eingaben!$D$29</f>
        <v>0.94257731505281817</v>
      </c>
      <c r="M4251" s="44" t="e">
        <f>K4251/Eingaben!$D$8</f>
        <v>#DIV/0!</v>
      </c>
      <c r="N4251" s="46">
        <f>ABS(B4251-C4251)/Eingaben!$D$8</f>
        <v>0</v>
      </c>
      <c r="O4251" s="44"/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6"/>
        <v>#DIV/0!</v>
      </c>
    </row>
    <row r="4252" spans="1:19" x14ac:dyDescent="0.25">
      <c r="A4252" s="69"/>
      <c r="B4252" s="72"/>
      <c r="C4252" s="72"/>
      <c r="D4252" s="80"/>
      <c r="G4252" s="69"/>
      <c r="I4252" s="45">
        <f t="shared" si="265"/>
        <v>0</v>
      </c>
      <c r="J4252" s="45">
        <f t="shared" si="267"/>
        <v>13.723806896127114</v>
      </c>
      <c r="K4252" s="39" t="e">
        <f t="shared" si="264"/>
        <v>#DIV/0!</v>
      </c>
      <c r="L4252" s="46">
        <f>J4252/Eingaben!$D$29</f>
        <v>0.94257731505281817</v>
      </c>
      <c r="M4252" s="44" t="e">
        <f>K4252/Eingaben!$D$8</f>
        <v>#DIV/0!</v>
      </c>
      <c r="N4252" s="46">
        <f>ABS(B4252-C4252)/Eingaben!$D$8</f>
        <v>0</v>
      </c>
      <c r="O4252" s="44"/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6"/>
        <v>#DIV/0!</v>
      </c>
    </row>
    <row r="4253" spans="1:19" x14ac:dyDescent="0.25">
      <c r="A4253" s="69"/>
      <c r="B4253" s="72"/>
      <c r="C4253" s="72"/>
      <c r="D4253" s="80"/>
      <c r="G4253" s="69"/>
      <c r="I4253" s="45">
        <f t="shared" si="265"/>
        <v>0</v>
      </c>
      <c r="J4253" s="45">
        <f t="shared" si="267"/>
        <v>13.723806896127114</v>
      </c>
      <c r="K4253" s="39" t="e">
        <f t="shared" si="264"/>
        <v>#DIV/0!</v>
      </c>
      <c r="L4253" s="46">
        <f>J4253/Eingaben!$D$29</f>
        <v>0.94257731505281817</v>
      </c>
      <c r="M4253" s="44" t="e">
        <f>K4253/Eingaben!$D$8</f>
        <v>#DIV/0!</v>
      </c>
      <c r="N4253" s="46">
        <f>ABS(B4253-C4253)/Eingaben!$D$8</f>
        <v>0</v>
      </c>
      <c r="O4253" s="44"/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6"/>
        <v>#DIV/0!</v>
      </c>
    </row>
    <row r="4254" spans="1:19" x14ac:dyDescent="0.25">
      <c r="A4254" s="69"/>
      <c r="B4254" s="72"/>
      <c r="C4254" s="72"/>
      <c r="D4254" s="80"/>
      <c r="G4254" s="69"/>
      <c r="I4254" s="45">
        <f t="shared" si="265"/>
        <v>0</v>
      </c>
      <c r="J4254" s="45">
        <f t="shared" si="267"/>
        <v>13.723806896127114</v>
      </c>
      <c r="K4254" s="39" t="e">
        <f t="shared" si="264"/>
        <v>#DIV/0!</v>
      </c>
      <c r="L4254" s="46">
        <f>J4254/Eingaben!$D$29</f>
        <v>0.94257731505281817</v>
      </c>
      <c r="M4254" s="44" t="e">
        <f>K4254/Eingaben!$D$8</f>
        <v>#DIV/0!</v>
      </c>
      <c r="N4254" s="46">
        <f>ABS(B4254-C4254)/Eingaben!$D$8</f>
        <v>0</v>
      </c>
      <c r="O4254" s="44"/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6"/>
        <v>#DIV/0!</v>
      </c>
    </row>
    <row r="4255" spans="1:19" x14ac:dyDescent="0.25">
      <c r="A4255" s="69"/>
      <c r="B4255" s="72"/>
      <c r="C4255" s="72"/>
      <c r="D4255" s="80"/>
      <c r="G4255" s="69"/>
      <c r="I4255" s="45">
        <f t="shared" si="265"/>
        <v>0</v>
      </c>
      <c r="J4255" s="45">
        <f t="shared" si="267"/>
        <v>13.723806896127114</v>
      </c>
      <c r="K4255" s="39" t="e">
        <f t="shared" si="264"/>
        <v>#DIV/0!</v>
      </c>
      <c r="L4255" s="46">
        <f>J4255/Eingaben!$D$29</f>
        <v>0.94257731505281817</v>
      </c>
      <c r="M4255" s="44" t="e">
        <f>K4255/Eingaben!$D$8</f>
        <v>#DIV/0!</v>
      </c>
      <c r="N4255" s="46">
        <f>ABS(B4255-C4255)/Eingaben!$D$8</f>
        <v>0</v>
      </c>
      <c r="O4255" s="44"/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6"/>
        <v>#DIV/0!</v>
      </c>
    </row>
    <row r="4256" spans="1:19" x14ac:dyDescent="0.25">
      <c r="A4256" s="69"/>
      <c r="B4256" s="72"/>
      <c r="C4256" s="72"/>
      <c r="D4256" s="80"/>
      <c r="G4256" s="69"/>
      <c r="I4256" s="45">
        <f t="shared" si="265"/>
        <v>0</v>
      </c>
      <c r="J4256" s="45">
        <f t="shared" si="267"/>
        <v>13.723806896127114</v>
      </c>
      <c r="K4256" s="39" t="e">
        <f t="shared" si="264"/>
        <v>#DIV/0!</v>
      </c>
      <c r="L4256" s="46">
        <f>J4256/Eingaben!$D$29</f>
        <v>0.94257731505281817</v>
      </c>
      <c r="M4256" s="44" t="e">
        <f>K4256/Eingaben!$D$8</f>
        <v>#DIV/0!</v>
      </c>
      <c r="N4256" s="46">
        <f>ABS(B4256-C4256)/Eingaben!$D$8</f>
        <v>0</v>
      </c>
      <c r="O4256" s="44"/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6"/>
        <v>#DIV/0!</v>
      </c>
    </row>
    <row r="4257" spans="1:19" x14ac:dyDescent="0.25">
      <c r="A4257" s="69"/>
      <c r="B4257" s="72"/>
      <c r="C4257" s="72"/>
      <c r="D4257" s="80"/>
      <c r="G4257" s="69"/>
      <c r="I4257" s="45">
        <f t="shared" si="265"/>
        <v>0</v>
      </c>
      <c r="J4257" s="45">
        <f t="shared" si="267"/>
        <v>13.723806896127114</v>
      </c>
      <c r="K4257" s="39" t="e">
        <f t="shared" si="264"/>
        <v>#DIV/0!</v>
      </c>
      <c r="L4257" s="46">
        <f>J4257/Eingaben!$D$29</f>
        <v>0.94257731505281817</v>
      </c>
      <c r="M4257" s="44" t="e">
        <f>K4257/Eingaben!$D$8</f>
        <v>#DIV/0!</v>
      </c>
      <c r="N4257" s="46">
        <f>ABS(B4257-C4257)/Eingaben!$D$8</f>
        <v>0</v>
      </c>
      <c r="O4257" s="44"/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6"/>
        <v>#DIV/0!</v>
      </c>
    </row>
    <row r="4258" spans="1:19" x14ac:dyDescent="0.25">
      <c r="A4258" s="69"/>
      <c r="B4258" s="72"/>
      <c r="C4258" s="72"/>
      <c r="D4258" s="80"/>
      <c r="G4258" s="69"/>
      <c r="I4258" s="45">
        <f t="shared" si="265"/>
        <v>0</v>
      </c>
      <c r="J4258" s="45">
        <f t="shared" si="267"/>
        <v>13.723806896127114</v>
      </c>
      <c r="K4258" s="39" t="e">
        <f t="shared" si="264"/>
        <v>#DIV/0!</v>
      </c>
      <c r="L4258" s="46">
        <f>J4258/Eingaben!$D$29</f>
        <v>0.94257731505281817</v>
      </c>
      <c r="M4258" s="44" t="e">
        <f>K4258/Eingaben!$D$8</f>
        <v>#DIV/0!</v>
      </c>
      <c r="N4258" s="46">
        <f>ABS(B4258-C4258)/Eingaben!$D$8</f>
        <v>0</v>
      </c>
      <c r="O4258" s="44"/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6"/>
        <v>#DIV/0!</v>
      </c>
    </row>
    <row r="4259" spans="1:19" x14ac:dyDescent="0.25">
      <c r="A4259" s="69"/>
      <c r="B4259" s="72"/>
      <c r="C4259" s="72"/>
      <c r="D4259" s="80"/>
      <c r="G4259" s="69"/>
      <c r="I4259" s="45">
        <f t="shared" si="265"/>
        <v>0</v>
      </c>
      <c r="J4259" s="45">
        <f t="shared" si="267"/>
        <v>13.723806896127114</v>
      </c>
      <c r="K4259" s="39" t="e">
        <f t="shared" si="264"/>
        <v>#DIV/0!</v>
      </c>
      <c r="L4259" s="46">
        <f>J4259/Eingaben!$D$29</f>
        <v>0.94257731505281817</v>
      </c>
      <c r="M4259" s="44" t="e">
        <f>K4259/Eingaben!$D$8</f>
        <v>#DIV/0!</v>
      </c>
      <c r="N4259" s="46">
        <f>ABS(B4259-C4259)/Eingaben!$D$8</f>
        <v>0</v>
      </c>
      <c r="O4259" s="44"/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6"/>
        <v>#DIV/0!</v>
      </c>
    </row>
    <row r="4260" spans="1:19" x14ac:dyDescent="0.25">
      <c r="A4260" s="69"/>
      <c r="B4260" s="72"/>
      <c r="C4260" s="72"/>
      <c r="D4260" s="80"/>
      <c r="G4260" s="69"/>
      <c r="I4260" s="45">
        <f t="shared" si="265"/>
        <v>0</v>
      </c>
      <c r="J4260" s="45">
        <f t="shared" si="267"/>
        <v>13.723806896127114</v>
      </c>
      <c r="K4260" s="39" t="e">
        <f t="shared" si="264"/>
        <v>#DIV/0!</v>
      </c>
      <c r="L4260" s="46">
        <f>J4260/Eingaben!$D$29</f>
        <v>0.94257731505281817</v>
      </c>
      <c r="M4260" s="44" t="e">
        <f>K4260/Eingaben!$D$8</f>
        <v>#DIV/0!</v>
      </c>
      <c r="N4260" s="46">
        <f>ABS(B4260-C4260)/Eingaben!$D$8</f>
        <v>0</v>
      </c>
      <c r="O4260" s="44"/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6"/>
        <v>#DIV/0!</v>
      </c>
    </row>
    <row r="4261" spans="1:19" x14ac:dyDescent="0.25">
      <c r="A4261" s="69"/>
      <c r="B4261" s="72"/>
      <c r="C4261" s="72"/>
      <c r="D4261" s="80"/>
      <c r="G4261" s="69"/>
      <c r="I4261" s="45">
        <f t="shared" si="265"/>
        <v>0</v>
      </c>
      <c r="J4261" s="45">
        <f t="shared" si="267"/>
        <v>13.723806896127114</v>
      </c>
      <c r="K4261" s="39" t="e">
        <f t="shared" si="264"/>
        <v>#DIV/0!</v>
      </c>
      <c r="L4261" s="46">
        <f>J4261/Eingaben!$D$29</f>
        <v>0.94257731505281817</v>
      </c>
      <c r="M4261" s="44" t="e">
        <f>K4261/Eingaben!$D$8</f>
        <v>#DIV/0!</v>
      </c>
      <c r="N4261" s="46">
        <f>ABS(B4261-C4261)/Eingaben!$D$8</f>
        <v>0</v>
      </c>
      <c r="O4261" s="44"/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6"/>
        <v>#DIV/0!</v>
      </c>
    </row>
    <row r="4262" spans="1:19" x14ac:dyDescent="0.25">
      <c r="A4262" s="69"/>
      <c r="B4262" s="72"/>
      <c r="C4262" s="72"/>
      <c r="D4262" s="80"/>
      <c r="G4262" s="69"/>
      <c r="I4262" s="45">
        <f t="shared" si="265"/>
        <v>0</v>
      </c>
      <c r="J4262" s="45">
        <f t="shared" si="267"/>
        <v>13.723806896127114</v>
      </c>
      <c r="K4262" s="39" t="e">
        <f t="shared" si="264"/>
        <v>#DIV/0!</v>
      </c>
      <c r="L4262" s="46">
        <f>J4262/Eingaben!$D$29</f>
        <v>0.94257731505281817</v>
      </c>
      <c r="M4262" s="44" t="e">
        <f>K4262/Eingaben!$D$8</f>
        <v>#DIV/0!</v>
      </c>
      <c r="N4262" s="46">
        <f>ABS(B4262-C4262)/Eingaben!$D$8</f>
        <v>0</v>
      </c>
      <c r="O4262" s="44"/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6"/>
        <v>#DIV/0!</v>
      </c>
    </row>
    <row r="4263" spans="1:19" x14ac:dyDescent="0.25">
      <c r="A4263" s="69"/>
      <c r="B4263" s="72"/>
      <c r="C4263" s="72"/>
      <c r="D4263" s="80"/>
      <c r="G4263" s="69"/>
      <c r="I4263" s="45">
        <f t="shared" si="265"/>
        <v>0</v>
      </c>
      <c r="J4263" s="45">
        <f t="shared" si="267"/>
        <v>13.723806896127114</v>
      </c>
      <c r="K4263" s="39" t="e">
        <f t="shared" si="264"/>
        <v>#DIV/0!</v>
      </c>
      <c r="L4263" s="46">
        <f>J4263/Eingaben!$D$29</f>
        <v>0.94257731505281817</v>
      </c>
      <c r="M4263" s="44" t="e">
        <f>K4263/Eingaben!$D$8</f>
        <v>#DIV/0!</v>
      </c>
      <c r="N4263" s="46">
        <f>ABS(B4263-C4263)/Eingaben!$D$8</f>
        <v>0</v>
      </c>
      <c r="O4263" s="44"/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6"/>
        <v>#DIV/0!</v>
      </c>
    </row>
    <row r="4264" spans="1:19" x14ac:dyDescent="0.25">
      <c r="A4264" s="69"/>
      <c r="B4264" s="72"/>
      <c r="C4264" s="72"/>
      <c r="D4264" s="80"/>
      <c r="G4264" s="69"/>
      <c r="I4264" s="45">
        <f t="shared" si="265"/>
        <v>0</v>
      </c>
      <c r="J4264" s="45">
        <f t="shared" si="267"/>
        <v>13.723806896127114</v>
      </c>
      <c r="K4264" s="39" t="e">
        <f t="shared" si="264"/>
        <v>#DIV/0!</v>
      </c>
      <c r="L4264" s="46">
        <f>J4264/Eingaben!$D$29</f>
        <v>0.94257731505281817</v>
      </c>
      <c r="M4264" s="44" t="e">
        <f>K4264/Eingaben!$D$8</f>
        <v>#DIV/0!</v>
      </c>
      <c r="N4264" s="46">
        <f>ABS(B4264-C4264)/Eingaben!$D$8</f>
        <v>0</v>
      </c>
      <c r="O4264" s="44"/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6"/>
        <v>#DIV/0!</v>
      </c>
    </row>
    <row r="4265" spans="1:19" x14ac:dyDescent="0.25">
      <c r="A4265" s="69"/>
      <c r="B4265" s="72"/>
      <c r="C4265" s="72"/>
      <c r="D4265" s="80"/>
      <c r="G4265" s="69"/>
      <c r="I4265" s="45">
        <f t="shared" si="265"/>
        <v>0</v>
      </c>
      <c r="J4265" s="45">
        <f t="shared" si="267"/>
        <v>13.723806896127114</v>
      </c>
      <c r="K4265" s="39" t="e">
        <f t="shared" si="264"/>
        <v>#DIV/0!</v>
      </c>
      <c r="L4265" s="46">
        <f>J4265/Eingaben!$D$29</f>
        <v>0.94257731505281817</v>
      </c>
      <c r="M4265" s="44" t="e">
        <f>K4265/Eingaben!$D$8</f>
        <v>#DIV/0!</v>
      </c>
      <c r="N4265" s="46">
        <f>ABS(B4265-C4265)/Eingaben!$D$8</f>
        <v>0</v>
      </c>
      <c r="O4265" s="44"/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si="266"/>
        <v>#DIV/0!</v>
      </c>
    </row>
    <row r="4266" spans="1:19" x14ac:dyDescent="0.25">
      <c r="A4266" s="69"/>
      <c r="B4266" s="72"/>
      <c r="C4266" s="72"/>
      <c r="D4266" s="80"/>
      <c r="G4266" s="69"/>
      <c r="I4266" s="45">
        <f t="shared" si="265"/>
        <v>0</v>
      </c>
      <c r="J4266" s="45">
        <f t="shared" si="267"/>
        <v>13.723806896127114</v>
      </c>
      <c r="K4266" s="39" t="e">
        <f t="shared" si="264"/>
        <v>#DIV/0!</v>
      </c>
      <c r="L4266" s="46">
        <f>J4266/Eingaben!$D$29</f>
        <v>0.94257731505281817</v>
      </c>
      <c r="M4266" s="44" t="e">
        <f>K4266/Eingaben!$D$8</f>
        <v>#DIV/0!</v>
      </c>
      <c r="N4266" s="46">
        <f>ABS(B4266-C4266)/Eingaben!$D$8</f>
        <v>0</v>
      </c>
      <c r="O4266" s="44"/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66"/>
        <v>#DIV/0!</v>
      </c>
    </row>
    <row r="4267" spans="1:19" x14ac:dyDescent="0.25">
      <c r="A4267" s="69"/>
      <c r="B4267" s="72"/>
      <c r="C4267" s="72"/>
      <c r="D4267" s="80"/>
      <c r="G4267" s="69"/>
      <c r="I4267" s="45">
        <f t="shared" si="265"/>
        <v>0</v>
      </c>
      <c r="J4267" s="45">
        <f t="shared" si="267"/>
        <v>13.723806896127114</v>
      </c>
      <c r="K4267" s="39" t="e">
        <f t="shared" si="264"/>
        <v>#DIV/0!</v>
      </c>
      <c r="L4267" s="46">
        <f>J4267/Eingaben!$D$29</f>
        <v>0.94257731505281817</v>
      </c>
      <c r="M4267" s="44" t="e">
        <f>K4267/Eingaben!$D$8</f>
        <v>#DIV/0!</v>
      </c>
      <c r="N4267" s="46">
        <f>ABS(B4267-C4267)/Eingaben!$D$8</f>
        <v>0</v>
      </c>
      <c r="O4267" s="44"/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66"/>
        <v>#DIV/0!</v>
      </c>
    </row>
    <row r="4268" spans="1:19" x14ac:dyDescent="0.25">
      <c r="A4268" s="69"/>
      <c r="B4268" s="72"/>
      <c r="C4268" s="72"/>
      <c r="D4268" s="80"/>
      <c r="G4268" s="69"/>
      <c r="I4268" s="45">
        <f t="shared" si="265"/>
        <v>0</v>
      </c>
      <c r="J4268" s="45">
        <f t="shared" si="267"/>
        <v>13.723806896127114</v>
      </c>
      <c r="K4268" s="39" t="e">
        <f t="shared" si="264"/>
        <v>#DIV/0!</v>
      </c>
      <c r="L4268" s="46">
        <f>J4268/Eingaben!$D$29</f>
        <v>0.94257731505281817</v>
      </c>
      <c r="M4268" s="44" t="e">
        <f>K4268/Eingaben!$D$8</f>
        <v>#DIV/0!</v>
      </c>
      <c r="N4268" s="46">
        <f>ABS(B4268-C4268)/Eingaben!$D$8</f>
        <v>0</v>
      </c>
      <c r="O4268" s="44"/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66"/>
        <v>#DIV/0!</v>
      </c>
    </row>
    <row r="4269" spans="1:19" x14ac:dyDescent="0.25">
      <c r="A4269" s="69"/>
      <c r="B4269" s="72"/>
      <c r="C4269" s="72"/>
      <c r="D4269" s="80"/>
      <c r="G4269" s="69"/>
      <c r="I4269" s="45">
        <f t="shared" si="265"/>
        <v>0</v>
      </c>
      <c r="J4269" s="45">
        <f t="shared" si="267"/>
        <v>13.723806896127114</v>
      </c>
      <c r="K4269" s="39" t="e">
        <f t="shared" si="264"/>
        <v>#DIV/0!</v>
      </c>
      <c r="L4269" s="46">
        <f>J4269/Eingaben!$D$29</f>
        <v>0.94257731505281817</v>
      </c>
      <c r="M4269" s="44" t="e">
        <f>K4269/Eingaben!$D$8</f>
        <v>#DIV/0!</v>
      </c>
      <c r="N4269" s="46">
        <f>ABS(B4269-C4269)/Eingaben!$D$8</f>
        <v>0</v>
      </c>
      <c r="O4269" s="44"/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66"/>
        <v>#DIV/0!</v>
      </c>
    </row>
    <row r="4270" spans="1:19" x14ac:dyDescent="0.25">
      <c r="A4270" s="69"/>
      <c r="B4270" s="72"/>
      <c r="C4270" s="72"/>
      <c r="D4270" s="80"/>
      <c r="G4270" s="69"/>
      <c r="I4270" s="45">
        <f t="shared" si="265"/>
        <v>0</v>
      </c>
      <c r="J4270" s="45">
        <f t="shared" si="267"/>
        <v>13.723806896127114</v>
      </c>
      <c r="K4270" s="39" t="e">
        <f t="shared" si="264"/>
        <v>#DIV/0!</v>
      </c>
      <c r="L4270" s="46">
        <f>J4270/Eingaben!$D$29</f>
        <v>0.94257731505281817</v>
      </c>
      <c r="M4270" s="44" t="e">
        <f>K4270/Eingaben!$D$8</f>
        <v>#DIV/0!</v>
      </c>
      <c r="N4270" s="46">
        <f>ABS(B4270-C4270)/Eingaben!$D$8</f>
        <v>0</v>
      </c>
      <c r="O4270" s="44"/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66"/>
        <v>#DIV/0!</v>
      </c>
    </row>
    <row r="4271" spans="1:19" x14ac:dyDescent="0.25">
      <c r="A4271" s="69"/>
      <c r="B4271" s="72"/>
      <c r="C4271" s="72"/>
      <c r="D4271" s="80"/>
      <c r="G4271" s="69"/>
      <c r="I4271" s="45">
        <f t="shared" si="265"/>
        <v>0</v>
      </c>
      <c r="J4271" s="45">
        <f t="shared" si="267"/>
        <v>13.723806896127114</v>
      </c>
      <c r="K4271" s="39" t="e">
        <f t="shared" si="264"/>
        <v>#DIV/0!</v>
      </c>
      <c r="L4271" s="46">
        <f>J4271/Eingaben!$D$29</f>
        <v>0.94257731505281817</v>
      </c>
      <c r="M4271" s="44" t="e">
        <f>K4271/Eingaben!$D$8</f>
        <v>#DIV/0!</v>
      </c>
      <c r="N4271" s="46">
        <f>ABS(B4271-C4271)/Eingaben!$D$8</f>
        <v>0</v>
      </c>
      <c r="O4271" s="44"/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66"/>
        <v>#DIV/0!</v>
      </c>
    </row>
    <row r="4272" spans="1:19" x14ac:dyDescent="0.25">
      <c r="A4272" s="69"/>
      <c r="B4272" s="72"/>
      <c r="C4272" s="72"/>
      <c r="D4272" s="80"/>
      <c r="G4272" s="69"/>
      <c r="I4272" s="45">
        <f t="shared" si="265"/>
        <v>0</v>
      </c>
      <c r="J4272" s="45">
        <f t="shared" si="267"/>
        <v>13.723806896127114</v>
      </c>
      <c r="K4272" s="39" t="e">
        <f t="shared" si="264"/>
        <v>#DIV/0!</v>
      </c>
      <c r="L4272" s="46">
        <f>J4272/Eingaben!$D$29</f>
        <v>0.94257731505281817</v>
      </c>
      <c r="M4272" s="44" t="e">
        <f>K4272/Eingaben!$D$8</f>
        <v>#DIV/0!</v>
      </c>
      <c r="N4272" s="46">
        <f>ABS(B4272-C4272)/Eingaben!$D$8</f>
        <v>0</v>
      </c>
      <c r="O4272" s="44"/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si="266"/>
        <v>#DIV/0!</v>
      </c>
    </row>
    <row r="4273" spans="1:19" x14ac:dyDescent="0.25">
      <c r="A4273" s="69"/>
      <c r="B4273" s="72"/>
      <c r="C4273" s="72"/>
      <c r="D4273" s="80"/>
      <c r="G4273" s="69"/>
      <c r="I4273" s="45">
        <f t="shared" si="265"/>
        <v>0</v>
      </c>
      <c r="J4273" s="45">
        <f t="shared" si="267"/>
        <v>13.723806896127114</v>
      </c>
      <c r="K4273" s="39" t="e">
        <f t="shared" si="264"/>
        <v>#DIV/0!</v>
      </c>
      <c r="L4273" s="46">
        <f>J4273/Eingaben!$D$29</f>
        <v>0.94257731505281817</v>
      </c>
      <c r="M4273" s="44" t="e">
        <f>K4273/Eingaben!$D$8</f>
        <v>#DIV/0!</v>
      </c>
      <c r="N4273" s="46">
        <f>ABS(B4273-C4273)/Eingaben!$D$8</f>
        <v>0</v>
      </c>
      <c r="O4273" s="44"/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66"/>
        <v>#DIV/0!</v>
      </c>
    </row>
    <row r="4274" spans="1:19" x14ac:dyDescent="0.25">
      <c r="A4274" s="69"/>
      <c r="B4274" s="72"/>
      <c r="C4274" s="72"/>
      <c r="D4274" s="80"/>
      <c r="G4274" s="69"/>
      <c r="I4274" s="45">
        <f t="shared" si="265"/>
        <v>0</v>
      </c>
      <c r="J4274" s="45">
        <f t="shared" si="267"/>
        <v>13.723806896127114</v>
      </c>
      <c r="K4274" s="39" t="e">
        <f t="shared" si="264"/>
        <v>#DIV/0!</v>
      </c>
      <c r="L4274" s="46">
        <f>J4274/Eingaben!$D$29</f>
        <v>0.94257731505281817</v>
      </c>
      <c r="M4274" s="44" t="e">
        <f>K4274/Eingaben!$D$8</f>
        <v>#DIV/0!</v>
      </c>
      <c r="N4274" s="46">
        <f>ABS(B4274-C4274)/Eingaben!$D$8</f>
        <v>0</v>
      </c>
      <c r="O4274" s="44"/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66"/>
        <v>#DIV/0!</v>
      </c>
    </row>
    <row r="4275" spans="1:19" x14ac:dyDescent="0.25">
      <c r="A4275" s="69"/>
      <c r="B4275" s="72"/>
      <c r="C4275" s="72"/>
      <c r="D4275" s="80"/>
      <c r="G4275" s="69"/>
      <c r="I4275" s="45">
        <f t="shared" si="265"/>
        <v>0</v>
      </c>
      <c r="J4275" s="45">
        <f t="shared" si="267"/>
        <v>13.723806896127114</v>
      </c>
      <c r="K4275" s="39" t="e">
        <f t="shared" si="264"/>
        <v>#DIV/0!</v>
      </c>
      <c r="L4275" s="46">
        <f>J4275/Eingaben!$D$29</f>
        <v>0.94257731505281817</v>
      </c>
      <c r="M4275" s="44" t="e">
        <f>K4275/Eingaben!$D$8</f>
        <v>#DIV/0!</v>
      </c>
      <c r="N4275" s="46">
        <f>ABS(B4275-C4275)/Eingaben!$D$8</f>
        <v>0</v>
      </c>
      <c r="O4275" s="44"/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66"/>
        <v>#DIV/0!</v>
      </c>
    </row>
    <row r="4276" spans="1:19" x14ac:dyDescent="0.25">
      <c r="A4276" s="69"/>
      <c r="B4276" s="72"/>
      <c r="C4276" s="72"/>
      <c r="D4276" s="80"/>
      <c r="G4276" s="69"/>
      <c r="I4276" s="45">
        <f t="shared" si="265"/>
        <v>0</v>
      </c>
      <c r="J4276" s="45">
        <f t="shared" si="267"/>
        <v>13.723806896127114</v>
      </c>
      <c r="K4276" s="39" t="e">
        <f t="shared" si="264"/>
        <v>#DIV/0!</v>
      </c>
      <c r="L4276" s="46">
        <f>J4276/Eingaben!$D$29</f>
        <v>0.94257731505281817</v>
      </c>
      <c r="M4276" s="44" t="e">
        <f>K4276/Eingaben!$D$8</f>
        <v>#DIV/0!</v>
      </c>
      <c r="N4276" s="46">
        <f>ABS(B4276-C4276)/Eingaben!$D$8</f>
        <v>0</v>
      </c>
      <c r="O4276" s="44"/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66"/>
        <v>#DIV/0!</v>
      </c>
    </row>
    <row r="4277" spans="1:19" x14ac:dyDescent="0.25">
      <c r="A4277" s="69"/>
      <c r="B4277" s="72"/>
      <c r="C4277" s="72"/>
      <c r="D4277" s="80"/>
      <c r="G4277" s="69"/>
      <c r="I4277" s="45">
        <f t="shared" si="265"/>
        <v>0</v>
      </c>
      <c r="J4277" s="45">
        <f t="shared" si="267"/>
        <v>13.723806896127114</v>
      </c>
      <c r="K4277" s="39" t="e">
        <f t="shared" si="264"/>
        <v>#DIV/0!</v>
      </c>
      <c r="L4277" s="46">
        <f>J4277/Eingaben!$D$29</f>
        <v>0.94257731505281817</v>
      </c>
      <c r="M4277" s="44" t="e">
        <f>K4277/Eingaben!$D$8</f>
        <v>#DIV/0!</v>
      </c>
      <c r="N4277" s="46">
        <f>ABS(B4277-C4277)/Eingaben!$D$8</f>
        <v>0</v>
      </c>
      <c r="O4277" s="44"/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si="266"/>
        <v>#DIV/0!</v>
      </c>
    </row>
    <row r="4278" spans="1:19" x14ac:dyDescent="0.25">
      <c r="A4278" s="69"/>
      <c r="B4278" s="72"/>
      <c r="C4278" s="72"/>
      <c r="D4278" s="80"/>
      <c r="G4278" s="69"/>
      <c r="I4278" s="45">
        <f t="shared" si="265"/>
        <v>0</v>
      </c>
      <c r="J4278" s="45">
        <f t="shared" si="267"/>
        <v>13.723806896127114</v>
      </c>
      <c r="K4278" s="39" t="e">
        <f t="shared" si="264"/>
        <v>#DIV/0!</v>
      </c>
      <c r="L4278" s="46">
        <f>J4278/Eingaben!$D$29</f>
        <v>0.94257731505281817</v>
      </c>
      <c r="M4278" s="44" t="e">
        <f>K4278/Eingaben!$D$8</f>
        <v>#DIV/0!</v>
      </c>
      <c r="N4278" s="46">
        <f>ABS(B4278-C4278)/Eingaben!$D$8</f>
        <v>0</v>
      </c>
      <c r="O4278" s="44"/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66"/>
        <v>#DIV/0!</v>
      </c>
    </row>
    <row r="4279" spans="1:19" x14ac:dyDescent="0.25">
      <c r="A4279" s="69"/>
      <c r="B4279" s="72"/>
      <c r="C4279" s="72"/>
      <c r="D4279" s="80"/>
      <c r="G4279" s="69"/>
      <c r="I4279" s="45">
        <f t="shared" si="265"/>
        <v>0</v>
      </c>
      <c r="J4279" s="45">
        <f t="shared" si="267"/>
        <v>13.723806896127114</v>
      </c>
      <c r="K4279" s="39" t="e">
        <f t="shared" si="264"/>
        <v>#DIV/0!</v>
      </c>
      <c r="L4279" s="46">
        <f>J4279/Eingaben!$D$29</f>
        <v>0.94257731505281817</v>
      </c>
      <c r="M4279" s="44" t="e">
        <f>K4279/Eingaben!$D$8</f>
        <v>#DIV/0!</v>
      </c>
      <c r="N4279" s="46">
        <f>ABS(B4279-C4279)/Eingaben!$D$8</f>
        <v>0</v>
      </c>
      <c r="O4279" s="44"/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66"/>
        <v>#DIV/0!</v>
      </c>
    </row>
    <row r="4280" spans="1:19" x14ac:dyDescent="0.25">
      <c r="A4280" s="69"/>
      <c r="B4280" s="72"/>
      <c r="C4280" s="72"/>
      <c r="D4280" s="80"/>
      <c r="G4280" s="69"/>
      <c r="I4280" s="45">
        <f t="shared" si="265"/>
        <v>0</v>
      </c>
      <c r="J4280" s="45">
        <f t="shared" si="267"/>
        <v>13.723806896127114</v>
      </c>
      <c r="K4280" s="39" t="e">
        <f t="shared" si="264"/>
        <v>#DIV/0!</v>
      </c>
      <c r="L4280" s="46">
        <f>J4280/Eingaben!$D$29</f>
        <v>0.94257731505281817</v>
      </c>
      <c r="M4280" s="44" t="e">
        <f>K4280/Eingaben!$D$8</f>
        <v>#DIV/0!</v>
      </c>
      <c r="N4280" s="46">
        <f>ABS(B4280-C4280)/Eingaben!$D$8</f>
        <v>0</v>
      </c>
      <c r="O4280" s="44"/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66"/>
        <v>#DIV/0!</v>
      </c>
    </row>
    <row r="4281" spans="1:19" x14ac:dyDescent="0.25">
      <c r="A4281" s="69"/>
      <c r="B4281" s="72"/>
      <c r="C4281" s="72"/>
      <c r="D4281" s="80"/>
      <c r="G4281" s="69"/>
      <c r="I4281" s="45">
        <f t="shared" si="265"/>
        <v>0</v>
      </c>
      <c r="J4281" s="45">
        <f t="shared" si="267"/>
        <v>13.723806896127114</v>
      </c>
      <c r="K4281" s="39" t="e">
        <f t="shared" si="264"/>
        <v>#DIV/0!</v>
      </c>
      <c r="L4281" s="46">
        <f>J4281/Eingaben!$D$29</f>
        <v>0.94257731505281817</v>
      </c>
      <c r="M4281" s="44" t="e">
        <f>K4281/Eingaben!$D$8</f>
        <v>#DIV/0!</v>
      </c>
      <c r="N4281" s="46">
        <f>ABS(B4281-C4281)/Eingaben!$D$8</f>
        <v>0</v>
      </c>
      <c r="O4281" s="44"/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66"/>
        <v>#DIV/0!</v>
      </c>
    </row>
    <row r="4282" spans="1:19" x14ac:dyDescent="0.25">
      <c r="A4282" s="69"/>
      <c r="B4282" s="72"/>
      <c r="C4282" s="72"/>
      <c r="D4282" s="80"/>
      <c r="G4282" s="69"/>
      <c r="I4282" s="45">
        <f t="shared" si="265"/>
        <v>0</v>
      </c>
      <c r="J4282" s="45">
        <f t="shared" si="267"/>
        <v>13.723806896127114</v>
      </c>
      <c r="K4282" s="39" t="e">
        <f t="shared" si="264"/>
        <v>#DIV/0!</v>
      </c>
      <c r="L4282" s="46">
        <f>J4282/Eingaben!$D$29</f>
        <v>0.94257731505281817</v>
      </c>
      <c r="M4282" s="44" t="e">
        <f>K4282/Eingaben!$D$8</f>
        <v>#DIV/0!</v>
      </c>
      <c r="N4282" s="46">
        <f>ABS(B4282-C4282)/Eingaben!$D$8</f>
        <v>0</v>
      </c>
      <c r="O4282" s="44"/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66"/>
        <v>#DIV/0!</v>
      </c>
    </row>
    <row r="4283" spans="1:19" x14ac:dyDescent="0.25">
      <c r="A4283" s="69"/>
      <c r="B4283" s="72"/>
      <c r="C4283" s="72"/>
      <c r="D4283" s="80"/>
      <c r="G4283" s="69"/>
      <c r="I4283" s="45">
        <f t="shared" si="265"/>
        <v>0</v>
      </c>
      <c r="J4283" s="45">
        <f t="shared" si="267"/>
        <v>13.723806896127114</v>
      </c>
      <c r="K4283" s="39" t="e">
        <f t="shared" si="264"/>
        <v>#DIV/0!</v>
      </c>
      <c r="L4283" s="46">
        <f>J4283/Eingaben!$D$29</f>
        <v>0.94257731505281817</v>
      </c>
      <c r="M4283" s="44" t="e">
        <f>K4283/Eingaben!$D$8</f>
        <v>#DIV/0!</v>
      </c>
      <c r="N4283" s="46">
        <f>ABS(B4283-C4283)/Eingaben!$D$8</f>
        <v>0</v>
      </c>
      <c r="O4283" s="44"/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66"/>
        <v>#DIV/0!</v>
      </c>
    </row>
    <row r="4284" spans="1:19" x14ac:dyDescent="0.25">
      <c r="A4284" s="69"/>
      <c r="B4284" s="72"/>
      <c r="C4284" s="72"/>
      <c r="D4284" s="80"/>
      <c r="G4284" s="69"/>
      <c r="I4284" s="45">
        <f t="shared" si="265"/>
        <v>0</v>
      </c>
      <c r="J4284" s="45">
        <f t="shared" si="267"/>
        <v>13.723806896127114</v>
      </c>
      <c r="K4284" s="39" t="e">
        <f t="shared" si="264"/>
        <v>#DIV/0!</v>
      </c>
      <c r="L4284" s="46">
        <f>J4284/Eingaben!$D$29</f>
        <v>0.94257731505281817</v>
      </c>
      <c r="M4284" s="44" t="e">
        <f>K4284/Eingaben!$D$8</f>
        <v>#DIV/0!</v>
      </c>
      <c r="N4284" s="46">
        <f>ABS(B4284-C4284)/Eingaben!$D$8</f>
        <v>0</v>
      </c>
      <c r="O4284" s="44"/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66"/>
        <v>#DIV/0!</v>
      </c>
    </row>
    <row r="4285" spans="1:19" x14ac:dyDescent="0.25">
      <c r="A4285" s="69"/>
      <c r="B4285" s="72"/>
      <c r="C4285" s="72"/>
      <c r="D4285" s="80"/>
      <c r="G4285" s="69"/>
      <c r="I4285" s="45">
        <f t="shared" si="265"/>
        <v>0</v>
      </c>
      <c r="J4285" s="45">
        <f t="shared" si="267"/>
        <v>13.723806896127114</v>
      </c>
      <c r="K4285" s="39" t="e">
        <f t="shared" si="264"/>
        <v>#DIV/0!</v>
      </c>
      <c r="L4285" s="46">
        <f>J4285/Eingaben!$D$29</f>
        <v>0.94257731505281817</v>
      </c>
      <c r="M4285" s="44" t="e">
        <f>K4285/Eingaben!$D$8</f>
        <v>#DIV/0!</v>
      </c>
      <c r="N4285" s="46">
        <f>ABS(B4285-C4285)/Eingaben!$D$8</f>
        <v>0</v>
      </c>
      <c r="O4285" s="44"/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66"/>
        <v>#DIV/0!</v>
      </c>
    </row>
    <row r="4286" spans="1:19" x14ac:dyDescent="0.25">
      <c r="A4286" s="69"/>
      <c r="B4286" s="72"/>
      <c r="C4286" s="72"/>
      <c r="D4286" s="80"/>
      <c r="G4286" s="69"/>
      <c r="I4286" s="45">
        <f t="shared" si="265"/>
        <v>0</v>
      </c>
      <c r="J4286" s="45">
        <f t="shared" si="267"/>
        <v>13.723806896127114</v>
      </c>
      <c r="K4286" s="39" t="e">
        <f t="shared" si="264"/>
        <v>#DIV/0!</v>
      </c>
      <c r="L4286" s="46">
        <f>J4286/Eingaben!$D$29</f>
        <v>0.94257731505281817</v>
      </c>
      <c r="M4286" s="44" t="e">
        <f>K4286/Eingaben!$D$8</f>
        <v>#DIV/0!</v>
      </c>
      <c r="N4286" s="46">
        <f>ABS(B4286-C4286)/Eingaben!$D$8</f>
        <v>0</v>
      </c>
      <c r="O4286" s="44"/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66"/>
        <v>#DIV/0!</v>
      </c>
    </row>
    <row r="4287" spans="1:19" x14ac:dyDescent="0.25">
      <c r="A4287" s="69"/>
      <c r="B4287" s="72"/>
      <c r="C4287" s="72"/>
      <c r="D4287" s="80"/>
      <c r="G4287" s="69"/>
      <c r="I4287" s="45">
        <f t="shared" si="265"/>
        <v>0</v>
      </c>
      <c r="J4287" s="45">
        <f t="shared" si="267"/>
        <v>13.723806896127114</v>
      </c>
      <c r="K4287" s="39" t="e">
        <f t="shared" si="264"/>
        <v>#DIV/0!</v>
      </c>
      <c r="L4287" s="46">
        <f>J4287/Eingaben!$D$29</f>
        <v>0.94257731505281817</v>
      </c>
      <c r="M4287" s="44" t="e">
        <f>K4287/Eingaben!$D$8</f>
        <v>#DIV/0!</v>
      </c>
      <c r="N4287" s="46">
        <f>ABS(B4287-C4287)/Eingaben!$D$8</f>
        <v>0</v>
      </c>
      <c r="O4287" s="44"/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66"/>
        <v>#DIV/0!</v>
      </c>
    </row>
    <row r="4288" spans="1:19" x14ac:dyDescent="0.25">
      <c r="A4288" s="69"/>
      <c r="B4288" s="72"/>
      <c r="C4288" s="72"/>
      <c r="D4288" s="80"/>
      <c r="G4288" s="69"/>
      <c r="I4288" s="45">
        <f t="shared" si="265"/>
        <v>0</v>
      </c>
      <c r="J4288" s="45">
        <f t="shared" si="267"/>
        <v>13.723806896127114</v>
      </c>
      <c r="K4288" s="39" t="e">
        <f t="shared" si="264"/>
        <v>#DIV/0!</v>
      </c>
      <c r="L4288" s="46">
        <f>J4288/Eingaben!$D$29</f>
        <v>0.94257731505281817</v>
      </c>
      <c r="M4288" s="44" t="e">
        <f>K4288/Eingaben!$D$8</f>
        <v>#DIV/0!</v>
      </c>
      <c r="N4288" s="46">
        <f>ABS(B4288-C4288)/Eingaben!$D$8</f>
        <v>0</v>
      </c>
      <c r="O4288" s="44"/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66"/>
        <v>#DIV/0!</v>
      </c>
    </row>
    <row r="4289" spans="1:19" x14ac:dyDescent="0.25">
      <c r="A4289" s="69"/>
      <c r="B4289" s="72"/>
      <c r="C4289" s="72"/>
      <c r="D4289" s="80"/>
      <c r="G4289" s="69"/>
      <c r="I4289" s="45">
        <f t="shared" si="265"/>
        <v>0</v>
      </c>
      <c r="J4289" s="45">
        <f t="shared" si="267"/>
        <v>13.723806896127114</v>
      </c>
      <c r="K4289" s="39" t="e">
        <f t="shared" si="264"/>
        <v>#DIV/0!</v>
      </c>
      <c r="L4289" s="46">
        <f>J4289/Eingaben!$D$29</f>
        <v>0.94257731505281817</v>
      </c>
      <c r="M4289" s="44" t="e">
        <f>K4289/Eingaben!$D$8</f>
        <v>#DIV/0!</v>
      </c>
      <c r="N4289" s="46">
        <f>ABS(B4289-C4289)/Eingaben!$D$8</f>
        <v>0</v>
      </c>
      <c r="O4289" s="44"/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66"/>
        <v>#DIV/0!</v>
      </c>
    </row>
    <row r="4290" spans="1:19" x14ac:dyDescent="0.25">
      <c r="A4290" s="69"/>
      <c r="B4290" s="72"/>
      <c r="C4290" s="72"/>
      <c r="D4290" s="80"/>
      <c r="G4290" s="69"/>
      <c r="I4290" s="45">
        <f t="shared" si="265"/>
        <v>0</v>
      </c>
      <c r="J4290" s="45">
        <f t="shared" si="267"/>
        <v>13.723806896127114</v>
      </c>
      <c r="K4290" s="39" t="e">
        <f t="shared" si="264"/>
        <v>#DIV/0!</v>
      </c>
      <c r="L4290" s="46">
        <f>J4290/Eingaben!$D$29</f>
        <v>0.94257731505281817</v>
      </c>
      <c r="M4290" s="44" t="e">
        <f>K4290/Eingaben!$D$8</f>
        <v>#DIV/0!</v>
      </c>
      <c r="N4290" s="46">
        <f>ABS(B4290-C4290)/Eingaben!$D$8</f>
        <v>0</v>
      </c>
      <c r="O4290" s="44"/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66"/>
        <v>#DIV/0!</v>
      </c>
    </row>
    <row r="4291" spans="1:19" x14ac:dyDescent="0.25">
      <c r="A4291" s="69"/>
      <c r="B4291" s="72"/>
      <c r="C4291" s="72"/>
      <c r="D4291" s="80"/>
      <c r="G4291" s="69"/>
      <c r="I4291" s="45">
        <f t="shared" si="265"/>
        <v>0</v>
      </c>
      <c r="J4291" s="45">
        <f t="shared" si="267"/>
        <v>13.723806896127114</v>
      </c>
      <c r="K4291" s="39" t="e">
        <f t="shared" si="264"/>
        <v>#DIV/0!</v>
      </c>
      <c r="L4291" s="46">
        <f>J4291/Eingaben!$D$29</f>
        <v>0.94257731505281817</v>
      </c>
      <c r="M4291" s="44" t="e">
        <f>K4291/Eingaben!$D$8</f>
        <v>#DIV/0!</v>
      </c>
      <c r="N4291" s="46">
        <f>ABS(B4291-C4291)/Eingaben!$D$8</f>
        <v>0</v>
      </c>
      <c r="O4291" s="44"/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66"/>
        <v>#DIV/0!</v>
      </c>
    </row>
    <row r="4292" spans="1:19" x14ac:dyDescent="0.25">
      <c r="A4292" s="69"/>
      <c r="B4292" s="72"/>
      <c r="C4292" s="72"/>
      <c r="D4292" s="80"/>
      <c r="G4292" s="69"/>
      <c r="I4292" s="45">
        <f t="shared" si="265"/>
        <v>0</v>
      </c>
      <c r="J4292" s="45">
        <f t="shared" si="267"/>
        <v>13.723806896127114</v>
      </c>
      <c r="K4292" s="39" t="e">
        <f t="shared" si="264"/>
        <v>#DIV/0!</v>
      </c>
      <c r="L4292" s="46">
        <f>J4292/Eingaben!$D$29</f>
        <v>0.94257731505281817</v>
      </c>
      <c r="M4292" s="44" t="e">
        <f>K4292/Eingaben!$D$8</f>
        <v>#DIV/0!</v>
      </c>
      <c r="N4292" s="46">
        <f>ABS(B4292-C4292)/Eingaben!$D$8</f>
        <v>0</v>
      </c>
      <c r="O4292" s="44"/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66"/>
        <v>#DIV/0!</v>
      </c>
    </row>
    <row r="4293" spans="1:19" x14ac:dyDescent="0.25">
      <c r="A4293" s="69"/>
      <c r="B4293" s="72"/>
      <c r="C4293" s="72"/>
      <c r="D4293" s="80"/>
      <c r="G4293" s="69"/>
      <c r="I4293" s="45">
        <f t="shared" si="265"/>
        <v>0</v>
      </c>
      <c r="J4293" s="45">
        <f t="shared" si="267"/>
        <v>13.723806896127114</v>
      </c>
      <c r="K4293" s="39" t="e">
        <f t="shared" ref="K4293:K4356" si="268">I4293/((A4293-A4292)/3600)</f>
        <v>#DIV/0!</v>
      </c>
      <c r="L4293" s="46">
        <f>J4293/Eingaben!$D$29</f>
        <v>0.94257731505281817</v>
      </c>
      <c r="M4293" s="44" t="e">
        <f>K4293/Eingaben!$D$8</f>
        <v>#DIV/0!</v>
      </c>
      <c r="N4293" s="46">
        <f>ABS(B4293-C4293)/Eingaben!$D$8</f>
        <v>0</v>
      </c>
      <c r="O4293" s="44"/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66"/>
        <v>#DIV/0!</v>
      </c>
    </row>
    <row r="4294" spans="1:19" x14ac:dyDescent="0.25">
      <c r="A4294" s="69"/>
      <c r="B4294" s="72"/>
      <c r="C4294" s="72"/>
      <c r="D4294" s="80"/>
      <c r="G4294" s="69"/>
      <c r="I4294" s="45">
        <f t="shared" ref="I4294:I4357" si="269">IF(D4294&gt;0,D4294/3600*R4294*(A4294-A4293)*S4294*(B4294-C4294)/3600,0)</f>
        <v>0</v>
      </c>
      <c r="J4294" s="45">
        <f t="shared" si="267"/>
        <v>13.723806896127114</v>
      </c>
      <c r="K4294" s="39" t="e">
        <f t="shared" si="268"/>
        <v>#DIV/0!</v>
      </c>
      <c r="L4294" s="46">
        <f>J4294/Eingaben!$D$29</f>
        <v>0.94257731505281817</v>
      </c>
      <c r="M4294" s="44" t="e">
        <f>K4294/Eingaben!$D$8</f>
        <v>#DIV/0!</v>
      </c>
      <c r="N4294" s="46">
        <f>ABS(B4294-C4294)/Eingaben!$D$8</f>
        <v>0</v>
      </c>
      <c r="O4294" s="44"/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ref="S4294:S4357" si="270" xml:space="preserve">  0.0000000024*AVERAGE(B4294:C4294)^4 - 0.0000005979*AVERAGE(B4294:C4294)^3 + 0.0000621355*AVERAGE(B4294:C4294)^2 - 0.0026683907*AVERAGE(B4294:C4294) + 4.2176232303</f>
        <v>#DIV/0!</v>
      </c>
    </row>
    <row r="4295" spans="1:19" x14ac:dyDescent="0.25">
      <c r="A4295" s="69"/>
      <c r="B4295" s="72"/>
      <c r="C4295" s="72"/>
      <c r="D4295" s="80"/>
      <c r="G4295" s="69"/>
      <c r="I4295" s="45">
        <f t="shared" si="269"/>
        <v>0</v>
      </c>
      <c r="J4295" s="45">
        <f t="shared" ref="J4295:J4358" si="271">J4294+I4295</f>
        <v>13.723806896127114</v>
      </c>
      <c r="K4295" s="39" t="e">
        <f t="shared" si="268"/>
        <v>#DIV/0!</v>
      </c>
      <c r="L4295" s="46">
        <f>J4295/Eingaben!$D$29</f>
        <v>0.94257731505281817</v>
      </c>
      <c r="M4295" s="44" t="e">
        <f>K4295/Eingaben!$D$8</f>
        <v>#DIV/0!</v>
      </c>
      <c r="N4295" s="46">
        <f>ABS(B4295-C4295)/Eingaben!$D$8</f>
        <v>0</v>
      </c>
      <c r="O4295" s="44"/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0"/>
        <v>#DIV/0!</v>
      </c>
    </row>
    <row r="4296" spans="1:19" x14ac:dyDescent="0.25">
      <c r="A4296" s="69"/>
      <c r="B4296" s="72"/>
      <c r="C4296" s="72"/>
      <c r="D4296" s="80"/>
      <c r="G4296" s="69"/>
      <c r="I4296" s="45">
        <f t="shared" si="269"/>
        <v>0</v>
      </c>
      <c r="J4296" s="45">
        <f t="shared" si="271"/>
        <v>13.723806896127114</v>
      </c>
      <c r="K4296" s="39" t="e">
        <f t="shared" si="268"/>
        <v>#DIV/0!</v>
      </c>
      <c r="L4296" s="46">
        <f>J4296/Eingaben!$D$29</f>
        <v>0.94257731505281817</v>
      </c>
      <c r="M4296" s="44" t="e">
        <f>K4296/Eingaben!$D$8</f>
        <v>#DIV/0!</v>
      </c>
      <c r="N4296" s="46">
        <f>ABS(B4296-C4296)/Eingaben!$D$8</f>
        <v>0</v>
      </c>
      <c r="O4296" s="44"/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0"/>
        <v>#DIV/0!</v>
      </c>
    </row>
    <row r="4297" spans="1:19" x14ac:dyDescent="0.25">
      <c r="A4297" s="69"/>
      <c r="B4297" s="72"/>
      <c r="C4297" s="72"/>
      <c r="D4297" s="80"/>
      <c r="G4297" s="69"/>
      <c r="I4297" s="45">
        <f t="shared" si="269"/>
        <v>0</v>
      </c>
      <c r="J4297" s="45">
        <f t="shared" si="271"/>
        <v>13.723806896127114</v>
      </c>
      <c r="K4297" s="39" t="e">
        <f t="shared" si="268"/>
        <v>#DIV/0!</v>
      </c>
      <c r="L4297" s="46">
        <f>J4297/Eingaben!$D$29</f>
        <v>0.94257731505281817</v>
      </c>
      <c r="M4297" s="44" t="e">
        <f>K4297/Eingaben!$D$8</f>
        <v>#DIV/0!</v>
      </c>
      <c r="N4297" s="46">
        <f>ABS(B4297-C4297)/Eingaben!$D$8</f>
        <v>0</v>
      </c>
      <c r="O4297" s="44"/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0"/>
        <v>#DIV/0!</v>
      </c>
    </row>
    <row r="4298" spans="1:19" x14ac:dyDescent="0.25">
      <c r="A4298" s="69"/>
      <c r="B4298" s="72"/>
      <c r="C4298" s="72"/>
      <c r="D4298" s="80"/>
      <c r="G4298" s="69"/>
      <c r="I4298" s="45">
        <f t="shared" si="269"/>
        <v>0</v>
      </c>
      <c r="J4298" s="45">
        <f t="shared" si="271"/>
        <v>13.723806896127114</v>
      </c>
      <c r="K4298" s="39" t="e">
        <f t="shared" si="268"/>
        <v>#DIV/0!</v>
      </c>
      <c r="L4298" s="46">
        <f>J4298/Eingaben!$D$29</f>
        <v>0.94257731505281817</v>
      </c>
      <c r="M4298" s="44" t="e">
        <f>K4298/Eingaben!$D$8</f>
        <v>#DIV/0!</v>
      </c>
      <c r="N4298" s="46">
        <f>ABS(B4298-C4298)/Eingaben!$D$8</f>
        <v>0</v>
      </c>
      <c r="O4298" s="44"/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0"/>
        <v>#DIV/0!</v>
      </c>
    </row>
    <row r="4299" spans="1:19" x14ac:dyDescent="0.25">
      <c r="A4299" s="69"/>
      <c r="B4299" s="72"/>
      <c r="C4299" s="72"/>
      <c r="D4299" s="80"/>
      <c r="G4299" s="69"/>
      <c r="I4299" s="45">
        <f t="shared" si="269"/>
        <v>0</v>
      </c>
      <c r="J4299" s="45">
        <f t="shared" si="271"/>
        <v>13.723806896127114</v>
      </c>
      <c r="K4299" s="39" t="e">
        <f t="shared" si="268"/>
        <v>#DIV/0!</v>
      </c>
      <c r="L4299" s="46">
        <f>J4299/Eingaben!$D$29</f>
        <v>0.94257731505281817</v>
      </c>
      <c r="M4299" s="44" t="e">
        <f>K4299/Eingaben!$D$8</f>
        <v>#DIV/0!</v>
      </c>
      <c r="N4299" s="46">
        <f>ABS(B4299-C4299)/Eingaben!$D$8</f>
        <v>0</v>
      </c>
      <c r="O4299" s="44"/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0"/>
        <v>#DIV/0!</v>
      </c>
    </row>
    <row r="4300" spans="1:19" x14ac:dyDescent="0.25">
      <c r="A4300" s="69"/>
      <c r="B4300" s="72"/>
      <c r="C4300" s="72"/>
      <c r="D4300" s="80"/>
      <c r="G4300" s="69"/>
      <c r="I4300" s="45">
        <f t="shared" si="269"/>
        <v>0</v>
      </c>
      <c r="J4300" s="45">
        <f t="shared" si="271"/>
        <v>13.723806896127114</v>
      </c>
      <c r="K4300" s="39" t="e">
        <f t="shared" si="268"/>
        <v>#DIV/0!</v>
      </c>
      <c r="L4300" s="46">
        <f>J4300/Eingaben!$D$29</f>
        <v>0.94257731505281817</v>
      </c>
      <c r="M4300" s="44" t="e">
        <f>K4300/Eingaben!$D$8</f>
        <v>#DIV/0!</v>
      </c>
      <c r="N4300" s="46">
        <f>ABS(B4300-C4300)/Eingaben!$D$8</f>
        <v>0</v>
      </c>
      <c r="O4300" s="44"/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0"/>
        <v>#DIV/0!</v>
      </c>
    </row>
    <row r="4301" spans="1:19" x14ac:dyDescent="0.25">
      <c r="A4301" s="69"/>
      <c r="B4301" s="72"/>
      <c r="C4301" s="72"/>
      <c r="D4301" s="80"/>
      <c r="G4301" s="69"/>
      <c r="I4301" s="45">
        <f t="shared" si="269"/>
        <v>0</v>
      </c>
      <c r="J4301" s="45">
        <f t="shared" si="271"/>
        <v>13.723806896127114</v>
      </c>
      <c r="K4301" s="39" t="e">
        <f t="shared" si="268"/>
        <v>#DIV/0!</v>
      </c>
      <c r="L4301" s="46">
        <f>J4301/Eingaben!$D$29</f>
        <v>0.94257731505281817</v>
      </c>
      <c r="M4301" s="44" t="e">
        <f>K4301/Eingaben!$D$8</f>
        <v>#DIV/0!</v>
      </c>
      <c r="N4301" s="46">
        <f>ABS(B4301-C4301)/Eingaben!$D$8</f>
        <v>0</v>
      </c>
      <c r="O4301" s="44"/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0"/>
        <v>#DIV/0!</v>
      </c>
    </row>
    <row r="4302" spans="1:19" x14ac:dyDescent="0.25">
      <c r="A4302" s="69"/>
      <c r="B4302" s="72"/>
      <c r="C4302" s="72"/>
      <c r="D4302" s="80"/>
      <c r="G4302" s="69"/>
      <c r="I4302" s="45">
        <f t="shared" si="269"/>
        <v>0</v>
      </c>
      <c r="J4302" s="45">
        <f t="shared" si="271"/>
        <v>13.723806896127114</v>
      </c>
      <c r="K4302" s="39" t="e">
        <f t="shared" si="268"/>
        <v>#DIV/0!</v>
      </c>
      <c r="L4302" s="46">
        <f>J4302/Eingaben!$D$29</f>
        <v>0.94257731505281817</v>
      </c>
      <c r="M4302" s="44" t="e">
        <f>K4302/Eingaben!$D$8</f>
        <v>#DIV/0!</v>
      </c>
      <c r="N4302" s="46">
        <f>ABS(B4302-C4302)/Eingaben!$D$8</f>
        <v>0</v>
      </c>
      <c r="O4302" s="44"/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0"/>
        <v>#DIV/0!</v>
      </c>
    </row>
    <row r="4303" spans="1:19" x14ac:dyDescent="0.25">
      <c r="A4303" s="69"/>
      <c r="B4303" s="72"/>
      <c r="C4303" s="72"/>
      <c r="D4303" s="80"/>
      <c r="G4303" s="69"/>
      <c r="I4303" s="45">
        <f t="shared" si="269"/>
        <v>0</v>
      </c>
      <c r="J4303" s="45">
        <f t="shared" si="271"/>
        <v>13.723806896127114</v>
      </c>
      <c r="K4303" s="39" t="e">
        <f t="shared" si="268"/>
        <v>#DIV/0!</v>
      </c>
      <c r="L4303" s="46">
        <f>J4303/Eingaben!$D$29</f>
        <v>0.94257731505281817</v>
      </c>
      <c r="M4303" s="44" t="e">
        <f>K4303/Eingaben!$D$8</f>
        <v>#DIV/0!</v>
      </c>
      <c r="N4303" s="46">
        <f>ABS(B4303-C4303)/Eingaben!$D$8</f>
        <v>0</v>
      </c>
      <c r="O4303" s="44"/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0"/>
        <v>#DIV/0!</v>
      </c>
    </row>
    <row r="4304" spans="1:19" x14ac:dyDescent="0.25">
      <c r="A4304" s="69"/>
      <c r="B4304" s="72"/>
      <c r="C4304" s="72"/>
      <c r="D4304" s="80"/>
      <c r="G4304" s="69"/>
      <c r="I4304" s="45">
        <f t="shared" si="269"/>
        <v>0</v>
      </c>
      <c r="J4304" s="45">
        <f t="shared" si="271"/>
        <v>13.723806896127114</v>
      </c>
      <c r="K4304" s="39" t="e">
        <f t="shared" si="268"/>
        <v>#DIV/0!</v>
      </c>
      <c r="L4304" s="46">
        <f>J4304/Eingaben!$D$29</f>
        <v>0.94257731505281817</v>
      </c>
      <c r="M4304" s="44" t="e">
        <f>K4304/Eingaben!$D$8</f>
        <v>#DIV/0!</v>
      </c>
      <c r="N4304" s="46">
        <f>ABS(B4304-C4304)/Eingaben!$D$8</f>
        <v>0</v>
      </c>
      <c r="O4304" s="44"/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0"/>
        <v>#DIV/0!</v>
      </c>
    </row>
    <row r="4305" spans="1:19" x14ac:dyDescent="0.25">
      <c r="A4305" s="69"/>
      <c r="B4305" s="72"/>
      <c r="C4305" s="72"/>
      <c r="D4305" s="80"/>
      <c r="G4305" s="69"/>
      <c r="I4305" s="45">
        <f t="shared" si="269"/>
        <v>0</v>
      </c>
      <c r="J4305" s="45">
        <f t="shared" si="271"/>
        <v>13.723806896127114</v>
      </c>
      <c r="K4305" s="39" t="e">
        <f t="shared" si="268"/>
        <v>#DIV/0!</v>
      </c>
      <c r="L4305" s="46">
        <f>J4305/Eingaben!$D$29</f>
        <v>0.94257731505281817</v>
      </c>
      <c r="M4305" s="44" t="e">
        <f>K4305/Eingaben!$D$8</f>
        <v>#DIV/0!</v>
      </c>
      <c r="N4305" s="46">
        <f>ABS(B4305-C4305)/Eingaben!$D$8</f>
        <v>0</v>
      </c>
      <c r="O4305" s="44"/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0"/>
        <v>#DIV/0!</v>
      </c>
    </row>
    <row r="4306" spans="1:19" x14ac:dyDescent="0.25">
      <c r="A4306" s="69"/>
      <c r="B4306" s="72"/>
      <c r="C4306" s="72"/>
      <c r="D4306" s="80"/>
      <c r="G4306" s="69"/>
      <c r="I4306" s="45">
        <f t="shared" si="269"/>
        <v>0</v>
      </c>
      <c r="J4306" s="45">
        <f t="shared" si="271"/>
        <v>13.723806896127114</v>
      </c>
      <c r="K4306" s="39" t="e">
        <f t="shared" si="268"/>
        <v>#DIV/0!</v>
      </c>
      <c r="L4306" s="46">
        <f>J4306/Eingaben!$D$29</f>
        <v>0.94257731505281817</v>
      </c>
      <c r="M4306" s="44" t="e">
        <f>K4306/Eingaben!$D$8</f>
        <v>#DIV/0!</v>
      </c>
      <c r="N4306" s="46">
        <f>ABS(B4306-C4306)/Eingaben!$D$8</f>
        <v>0</v>
      </c>
      <c r="O4306" s="44"/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0"/>
        <v>#DIV/0!</v>
      </c>
    </row>
    <row r="4307" spans="1:19" x14ac:dyDescent="0.25">
      <c r="A4307" s="69"/>
      <c r="B4307" s="72"/>
      <c r="C4307" s="72"/>
      <c r="D4307" s="80"/>
      <c r="G4307" s="69"/>
      <c r="I4307" s="45">
        <f t="shared" si="269"/>
        <v>0</v>
      </c>
      <c r="J4307" s="45">
        <f t="shared" si="271"/>
        <v>13.723806896127114</v>
      </c>
      <c r="K4307" s="39" t="e">
        <f t="shared" si="268"/>
        <v>#DIV/0!</v>
      </c>
      <c r="L4307" s="46">
        <f>J4307/Eingaben!$D$29</f>
        <v>0.94257731505281817</v>
      </c>
      <c r="M4307" s="44" t="e">
        <f>K4307/Eingaben!$D$8</f>
        <v>#DIV/0!</v>
      </c>
      <c r="N4307" s="46">
        <f>ABS(B4307-C4307)/Eingaben!$D$8</f>
        <v>0</v>
      </c>
      <c r="O4307" s="44"/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0"/>
        <v>#DIV/0!</v>
      </c>
    </row>
    <row r="4308" spans="1:19" x14ac:dyDescent="0.25">
      <c r="A4308" s="69"/>
      <c r="B4308" s="72"/>
      <c r="C4308" s="72"/>
      <c r="D4308" s="80"/>
      <c r="G4308" s="69"/>
      <c r="I4308" s="45">
        <f t="shared" si="269"/>
        <v>0</v>
      </c>
      <c r="J4308" s="45">
        <f t="shared" si="271"/>
        <v>13.723806896127114</v>
      </c>
      <c r="K4308" s="39" t="e">
        <f t="shared" si="268"/>
        <v>#DIV/0!</v>
      </c>
      <c r="L4308" s="46">
        <f>J4308/Eingaben!$D$29</f>
        <v>0.94257731505281817</v>
      </c>
      <c r="M4308" s="44" t="e">
        <f>K4308/Eingaben!$D$8</f>
        <v>#DIV/0!</v>
      </c>
      <c r="N4308" s="46">
        <f>ABS(B4308-C4308)/Eingaben!$D$8</f>
        <v>0</v>
      </c>
      <c r="O4308" s="44"/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0"/>
        <v>#DIV/0!</v>
      </c>
    </row>
    <row r="4309" spans="1:19" x14ac:dyDescent="0.25">
      <c r="A4309" s="69"/>
      <c r="B4309" s="72"/>
      <c r="C4309" s="72"/>
      <c r="D4309" s="80"/>
      <c r="G4309" s="69"/>
      <c r="I4309" s="45">
        <f t="shared" si="269"/>
        <v>0</v>
      </c>
      <c r="J4309" s="45">
        <f t="shared" si="271"/>
        <v>13.723806896127114</v>
      </c>
      <c r="K4309" s="39" t="e">
        <f t="shared" si="268"/>
        <v>#DIV/0!</v>
      </c>
      <c r="L4309" s="46">
        <f>J4309/Eingaben!$D$29</f>
        <v>0.94257731505281817</v>
      </c>
      <c r="M4309" s="44" t="e">
        <f>K4309/Eingaben!$D$8</f>
        <v>#DIV/0!</v>
      </c>
      <c r="N4309" s="46">
        <f>ABS(B4309-C4309)/Eingaben!$D$8</f>
        <v>0</v>
      </c>
      <c r="O4309" s="44"/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0"/>
        <v>#DIV/0!</v>
      </c>
    </row>
    <row r="4310" spans="1:19" x14ac:dyDescent="0.25">
      <c r="A4310" s="69"/>
      <c r="B4310" s="72"/>
      <c r="C4310" s="72"/>
      <c r="D4310" s="80"/>
      <c r="G4310" s="69"/>
      <c r="I4310" s="45">
        <f t="shared" si="269"/>
        <v>0</v>
      </c>
      <c r="J4310" s="45">
        <f t="shared" si="271"/>
        <v>13.723806896127114</v>
      </c>
      <c r="K4310" s="39" t="e">
        <f t="shared" si="268"/>
        <v>#DIV/0!</v>
      </c>
      <c r="L4310" s="46">
        <f>J4310/Eingaben!$D$29</f>
        <v>0.94257731505281817</v>
      </c>
      <c r="M4310" s="44" t="e">
        <f>K4310/Eingaben!$D$8</f>
        <v>#DIV/0!</v>
      </c>
      <c r="N4310" s="46">
        <f>ABS(B4310-C4310)/Eingaben!$D$8</f>
        <v>0</v>
      </c>
      <c r="O4310" s="44"/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0"/>
        <v>#DIV/0!</v>
      </c>
    </row>
    <row r="4311" spans="1:19" x14ac:dyDescent="0.25">
      <c r="A4311" s="69"/>
      <c r="B4311" s="72"/>
      <c r="C4311" s="72"/>
      <c r="D4311" s="80"/>
      <c r="G4311" s="69"/>
      <c r="I4311" s="45">
        <f t="shared" si="269"/>
        <v>0</v>
      </c>
      <c r="J4311" s="45">
        <f t="shared" si="271"/>
        <v>13.723806896127114</v>
      </c>
      <c r="K4311" s="39" t="e">
        <f t="shared" si="268"/>
        <v>#DIV/0!</v>
      </c>
      <c r="L4311" s="46">
        <f>J4311/Eingaben!$D$29</f>
        <v>0.94257731505281817</v>
      </c>
      <c r="M4311" s="44" t="e">
        <f>K4311/Eingaben!$D$8</f>
        <v>#DIV/0!</v>
      </c>
      <c r="N4311" s="46">
        <f>ABS(B4311-C4311)/Eingaben!$D$8</f>
        <v>0</v>
      </c>
      <c r="O4311" s="44"/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0"/>
        <v>#DIV/0!</v>
      </c>
    </row>
    <row r="4312" spans="1:19" x14ac:dyDescent="0.25">
      <c r="A4312" s="69"/>
      <c r="B4312" s="72"/>
      <c r="C4312" s="72"/>
      <c r="D4312" s="80"/>
      <c r="G4312" s="69"/>
      <c r="I4312" s="45">
        <f t="shared" si="269"/>
        <v>0</v>
      </c>
      <c r="J4312" s="45">
        <f t="shared" si="271"/>
        <v>13.723806896127114</v>
      </c>
      <c r="K4312" s="39" t="e">
        <f t="shared" si="268"/>
        <v>#DIV/0!</v>
      </c>
      <c r="L4312" s="46">
        <f>J4312/Eingaben!$D$29</f>
        <v>0.94257731505281817</v>
      </c>
      <c r="M4312" s="44" t="e">
        <f>K4312/Eingaben!$D$8</f>
        <v>#DIV/0!</v>
      </c>
      <c r="N4312" s="46">
        <f>ABS(B4312-C4312)/Eingaben!$D$8</f>
        <v>0</v>
      </c>
      <c r="O4312" s="44"/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0"/>
        <v>#DIV/0!</v>
      </c>
    </row>
    <row r="4313" spans="1:19" x14ac:dyDescent="0.25">
      <c r="A4313" s="69"/>
      <c r="B4313" s="72"/>
      <c r="C4313" s="72"/>
      <c r="D4313" s="80"/>
      <c r="G4313" s="69"/>
      <c r="I4313" s="45">
        <f t="shared" si="269"/>
        <v>0</v>
      </c>
      <c r="J4313" s="45">
        <f t="shared" si="271"/>
        <v>13.723806896127114</v>
      </c>
      <c r="K4313" s="39" t="e">
        <f t="shared" si="268"/>
        <v>#DIV/0!</v>
      </c>
      <c r="L4313" s="46">
        <f>J4313/Eingaben!$D$29</f>
        <v>0.94257731505281817</v>
      </c>
      <c r="M4313" s="44" t="e">
        <f>K4313/Eingaben!$D$8</f>
        <v>#DIV/0!</v>
      </c>
      <c r="N4313" s="46">
        <f>ABS(B4313-C4313)/Eingaben!$D$8</f>
        <v>0</v>
      </c>
      <c r="O4313" s="44"/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0"/>
        <v>#DIV/0!</v>
      </c>
    </row>
    <row r="4314" spans="1:19" x14ac:dyDescent="0.25">
      <c r="A4314" s="69"/>
      <c r="B4314" s="72"/>
      <c r="C4314" s="72"/>
      <c r="D4314" s="80"/>
      <c r="G4314" s="69"/>
      <c r="I4314" s="45">
        <f t="shared" si="269"/>
        <v>0</v>
      </c>
      <c r="J4314" s="45">
        <f t="shared" si="271"/>
        <v>13.723806896127114</v>
      </c>
      <c r="K4314" s="39" t="e">
        <f t="shared" si="268"/>
        <v>#DIV/0!</v>
      </c>
      <c r="L4314" s="46">
        <f>J4314/Eingaben!$D$29</f>
        <v>0.94257731505281817</v>
      </c>
      <c r="M4314" s="44" t="e">
        <f>K4314/Eingaben!$D$8</f>
        <v>#DIV/0!</v>
      </c>
      <c r="N4314" s="46">
        <f>ABS(B4314-C4314)/Eingaben!$D$8</f>
        <v>0</v>
      </c>
      <c r="O4314" s="44"/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0"/>
        <v>#DIV/0!</v>
      </c>
    </row>
    <row r="4315" spans="1:19" x14ac:dyDescent="0.25">
      <c r="A4315" s="69"/>
      <c r="B4315" s="72"/>
      <c r="C4315" s="72"/>
      <c r="D4315" s="80"/>
      <c r="G4315" s="69"/>
      <c r="I4315" s="45">
        <f t="shared" si="269"/>
        <v>0</v>
      </c>
      <c r="J4315" s="45">
        <f t="shared" si="271"/>
        <v>13.723806896127114</v>
      </c>
      <c r="K4315" s="39" t="e">
        <f t="shared" si="268"/>
        <v>#DIV/0!</v>
      </c>
      <c r="L4315" s="46">
        <f>J4315/Eingaben!$D$29</f>
        <v>0.94257731505281817</v>
      </c>
      <c r="M4315" s="44" t="e">
        <f>K4315/Eingaben!$D$8</f>
        <v>#DIV/0!</v>
      </c>
      <c r="N4315" s="46">
        <f>ABS(B4315-C4315)/Eingaben!$D$8</f>
        <v>0</v>
      </c>
      <c r="O4315" s="44"/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0"/>
        <v>#DIV/0!</v>
      </c>
    </row>
    <row r="4316" spans="1:19" x14ac:dyDescent="0.25">
      <c r="A4316" s="69"/>
      <c r="B4316" s="72"/>
      <c r="C4316" s="72"/>
      <c r="D4316" s="80"/>
      <c r="G4316" s="69"/>
      <c r="I4316" s="45">
        <f t="shared" si="269"/>
        <v>0</v>
      </c>
      <c r="J4316" s="45">
        <f t="shared" si="271"/>
        <v>13.723806896127114</v>
      </c>
      <c r="K4316" s="39" t="e">
        <f t="shared" si="268"/>
        <v>#DIV/0!</v>
      </c>
      <c r="L4316" s="46">
        <f>J4316/Eingaben!$D$29</f>
        <v>0.94257731505281817</v>
      </c>
      <c r="M4316" s="44" t="e">
        <f>K4316/Eingaben!$D$8</f>
        <v>#DIV/0!</v>
      </c>
      <c r="N4316" s="46">
        <f>ABS(B4316-C4316)/Eingaben!$D$8</f>
        <v>0</v>
      </c>
      <c r="O4316" s="44"/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0"/>
        <v>#DIV/0!</v>
      </c>
    </row>
    <row r="4317" spans="1:19" x14ac:dyDescent="0.25">
      <c r="A4317" s="69"/>
      <c r="B4317" s="72"/>
      <c r="C4317" s="72"/>
      <c r="D4317" s="80"/>
      <c r="G4317" s="69"/>
      <c r="I4317" s="45">
        <f t="shared" si="269"/>
        <v>0</v>
      </c>
      <c r="J4317" s="45">
        <f t="shared" si="271"/>
        <v>13.723806896127114</v>
      </c>
      <c r="K4317" s="39" t="e">
        <f t="shared" si="268"/>
        <v>#DIV/0!</v>
      </c>
      <c r="L4317" s="46">
        <f>J4317/Eingaben!$D$29</f>
        <v>0.94257731505281817</v>
      </c>
      <c r="M4317" s="44" t="e">
        <f>K4317/Eingaben!$D$8</f>
        <v>#DIV/0!</v>
      </c>
      <c r="N4317" s="46">
        <f>ABS(B4317-C4317)/Eingaben!$D$8</f>
        <v>0</v>
      </c>
      <c r="O4317" s="44"/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0"/>
        <v>#DIV/0!</v>
      </c>
    </row>
    <row r="4318" spans="1:19" x14ac:dyDescent="0.25">
      <c r="A4318" s="69"/>
      <c r="B4318" s="72"/>
      <c r="C4318" s="72"/>
      <c r="D4318" s="80"/>
      <c r="G4318" s="69"/>
      <c r="I4318" s="45">
        <f t="shared" si="269"/>
        <v>0</v>
      </c>
      <c r="J4318" s="45">
        <f t="shared" si="271"/>
        <v>13.723806896127114</v>
      </c>
      <c r="K4318" s="39" t="e">
        <f t="shared" si="268"/>
        <v>#DIV/0!</v>
      </c>
      <c r="L4318" s="46">
        <f>J4318/Eingaben!$D$29</f>
        <v>0.94257731505281817</v>
      </c>
      <c r="M4318" s="44" t="e">
        <f>K4318/Eingaben!$D$8</f>
        <v>#DIV/0!</v>
      </c>
      <c r="N4318" s="46">
        <f>ABS(B4318-C4318)/Eingaben!$D$8</f>
        <v>0</v>
      </c>
      <c r="O4318" s="44"/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0"/>
        <v>#DIV/0!</v>
      </c>
    </row>
    <row r="4319" spans="1:19" x14ac:dyDescent="0.25">
      <c r="A4319" s="69"/>
      <c r="B4319" s="72"/>
      <c r="C4319" s="72"/>
      <c r="D4319" s="80"/>
      <c r="G4319" s="69"/>
      <c r="I4319" s="45">
        <f t="shared" si="269"/>
        <v>0</v>
      </c>
      <c r="J4319" s="45">
        <f t="shared" si="271"/>
        <v>13.723806896127114</v>
      </c>
      <c r="K4319" s="39" t="e">
        <f t="shared" si="268"/>
        <v>#DIV/0!</v>
      </c>
      <c r="L4319" s="46">
        <f>J4319/Eingaben!$D$29</f>
        <v>0.94257731505281817</v>
      </c>
      <c r="M4319" s="44" t="e">
        <f>K4319/Eingaben!$D$8</f>
        <v>#DIV/0!</v>
      </c>
      <c r="N4319" s="46">
        <f>ABS(B4319-C4319)/Eingaben!$D$8</f>
        <v>0</v>
      </c>
      <c r="O4319" s="44"/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0"/>
        <v>#DIV/0!</v>
      </c>
    </row>
    <row r="4320" spans="1:19" x14ac:dyDescent="0.25">
      <c r="A4320" s="69"/>
      <c r="B4320" s="72"/>
      <c r="C4320" s="72"/>
      <c r="D4320" s="80"/>
      <c r="G4320" s="69"/>
      <c r="I4320" s="45">
        <f t="shared" si="269"/>
        <v>0</v>
      </c>
      <c r="J4320" s="45">
        <f t="shared" si="271"/>
        <v>13.723806896127114</v>
      </c>
      <c r="K4320" s="39" t="e">
        <f t="shared" si="268"/>
        <v>#DIV/0!</v>
      </c>
      <c r="L4320" s="46">
        <f>J4320/Eingaben!$D$29</f>
        <v>0.94257731505281817</v>
      </c>
      <c r="M4320" s="44" t="e">
        <f>K4320/Eingaben!$D$8</f>
        <v>#DIV/0!</v>
      </c>
      <c r="N4320" s="46">
        <f>ABS(B4320-C4320)/Eingaben!$D$8</f>
        <v>0</v>
      </c>
      <c r="O4320" s="44"/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0"/>
        <v>#DIV/0!</v>
      </c>
    </row>
    <row r="4321" spans="1:19" x14ac:dyDescent="0.25">
      <c r="A4321" s="69"/>
      <c r="B4321" s="72"/>
      <c r="C4321" s="72"/>
      <c r="D4321" s="80"/>
      <c r="G4321" s="69"/>
      <c r="I4321" s="45">
        <f t="shared" si="269"/>
        <v>0</v>
      </c>
      <c r="J4321" s="45">
        <f t="shared" si="271"/>
        <v>13.723806896127114</v>
      </c>
      <c r="K4321" s="39" t="e">
        <f t="shared" si="268"/>
        <v>#DIV/0!</v>
      </c>
      <c r="L4321" s="46">
        <f>J4321/Eingaben!$D$29</f>
        <v>0.94257731505281817</v>
      </c>
      <c r="M4321" s="44" t="e">
        <f>K4321/Eingaben!$D$8</f>
        <v>#DIV/0!</v>
      </c>
      <c r="N4321" s="46">
        <f>ABS(B4321-C4321)/Eingaben!$D$8</f>
        <v>0</v>
      </c>
      <c r="O4321" s="44"/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0"/>
        <v>#DIV/0!</v>
      </c>
    </row>
    <row r="4322" spans="1:19" x14ac:dyDescent="0.25">
      <c r="A4322" s="69"/>
      <c r="B4322" s="72"/>
      <c r="C4322" s="72"/>
      <c r="D4322" s="80"/>
      <c r="G4322" s="69"/>
      <c r="I4322" s="45">
        <f t="shared" si="269"/>
        <v>0</v>
      </c>
      <c r="J4322" s="45">
        <f t="shared" si="271"/>
        <v>13.723806896127114</v>
      </c>
      <c r="K4322" s="39" t="e">
        <f t="shared" si="268"/>
        <v>#DIV/0!</v>
      </c>
      <c r="L4322" s="46">
        <f>J4322/Eingaben!$D$29</f>
        <v>0.94257731505281817</v>
      </c>
      <c r="M4322" s="44" t="e">
        <f>K4322/Eingaben!$D$8</f>
        <v>#DIV/0!</v>
      </c>
      <c r="N4322" s="46">
        <f>ABS(B4322-C4322)/Eingaben!$D$8</f>
        <v>0</v>
      </c>
      <c r="O4322" s="44"/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0"/>
        <v>#DIV/0!</v>
      </c>
    </row>
    <row r="4323" spans="1:19" x14ac:dyDescent="0.25">
      <c r="A4323" s="69"/>
      <c r="B4323" s="72"/>
      <c r="C4323" s="72"/>
      <c r="D4323" s="80"/>
      <c r="G4323" s="69"/>
      <c r="I4323" s="45">
        <f t="shared" si="269"/>
        <v>0</v>
      </c>
      <c r="J4323" s="45">
        <f t="shared" si="271"/>
        <v>13.723806896127114</v>
      </c>
      <c r="K4323" s="39" t="e">
        <f t="shared" si="268"/>
        <v>#DIV/0!</v>
      </c>
      <c r="L4323" s="46">
        <f>J4323/Eingaben!$D$29</f>
        <v>0.94257731505281817</v>
      </c>
      <c r="M4323" s="44" t="e">
        <f>K4323/Eingaben!$D$8</f>
        <v>#DIV/0!</v>
      </c>
      <c r="N4323" s="46">
        <f>ABS(B4323-C4323)/Eingaben!$D$8</f>
        <v>0</v>
      </c>
      <c r="O4323" s="44"/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0"/>
        <v>#DIV/0!</v>
      </c>
    </row>
    <row r="4324" spans="1:19" x14ac:dyDescent="0.25">
      <c r="A4324" s="69"/>
      <c r="B4324" s="72"/>
      <c r="C4324" s="72"/>
      <c r="D4324" s="80"/>
      <c r="G4324" s="69"/>
      <c r="I4324" s="45">
        <f t="shared" si="269"/>
        <v>0</v>
      </c>
      <c r="J4324" s="45">
        <f t="shared" si="271"/>
        <v>13.723806896127114</v>
      </c>
      <c r="K4324" s="39" t="e">
        <f t="shared" si="268"/>
        <v>#DIV/0!</v>
      </c>
      <c r="L4324" s="46">
        <f>J4324/Eingaben!$D$29</f>
        <v>0.94257731505281817</v>
      </c>
      <c r="M4324" s="44" t="e">
        <f>K4324/Eingaben!$D$8</f>
        <v>#DIV/0!</v>
      </c>
      <c r="N4324" s="46">
        <f>ABS(B4324-C4324)/Eingaben!$D$8</f>
        <v>0</v>
      </c>
      <c r="O4324" s="44"/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0"/>
        <v>#DIV/0!</v>
      </c>
    </row>
    <row r="4325" spans="1:19" x14ac:dyDescent="0.25">
      <c r="A4325" s="69"/>
      <c r="B4325" s="72"/>
      <c r="C4325" s="72"/>
      <c r="D4325" s="80"/>
      <c r="G4325" s="69"/>
      <c r="I4325" s="45">
        <f t="shared" si="269"/>
        <v>0</v>
      </c>
      <c r="J4325" s="45">
        <f t="shared" si="271"/>
        <v>13.723806896127114</v>
      </c>
      <c r="K4325" s="39" t="e">
        <f t="shared" si="268"/>
        <v>#DIV/0!</v>
      </c>
      <c r="L4325" s="46">
        <f>J4325/Eingaben!$D$29</f>
        <v>0.94257731505281817</v>
      </c>
      <c r="M4325" s="44" t="e">
        <f>K4325/Eingaben!$D$8</f>
        <v>#DIV/0!</v>
      </c>
      <c r="N4325" s="46">
        <f>ABS(B4325-C4325)/Eingaben!$D$8</f>
        <v>0</v>
      </c>
      <c r="O4325" s="44"/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0"/>
        <v>#DIV/0!</v>
      </c>
    </row>
    <row r="4326" spans="1:19" x14ac:dyDescent="0.25">
      <c r="A4326" s="69"/>
      <c r="B4326" s="72"/>
      <c r="C4326" s="72"/>
      <c r="D4326" s="80"/>
      <c r="G4326" s="69"/>
      <c r="I4326" s="45">
        <f t="shared" si="269"/>
        <v>0</v>
      </c>
      <c r="J4326" s="45">
        <f t="shared" si="271"/>
        <v>13.723806896127114</v>
      </c>
      <c r="K4326" s="39" t="e">
        <f t="shared" si="268"/>
        <v>#DIV/0!</v>
      </c>
      <c r="L4326" s="46">
        <f>J4326/Eingaben!$D$29</f>
        <v>0.94257731505281817</v>
      </c>
      <c r="M4326" s="44" t="e">
        <f>K4326/Eingaben!$D$8</f>
        <v>#DIV/0!</v>
      </c>
      <c r="N4326" s="46">
        <f>ABS(B4326-C4326)/Eingaben!$D$8</f>
        <v>0</v>
      </c>
      <c r="O4326" s="44"/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0"/>
        <v>#DIV/0!</v>
      </c>
    </row>
    <row r="4327" spans="1:19" x14ac:dyDescent="0.25">
      <c r="A4327" s="69"/>
      <c r="B4327" s="72"/>
      <c r="C4327" s="72"/>
      <c r="D4327" s="80"/>
      <c r="G4327" s="69"/>
      <c r="I4327" s="45">
        <f t="shared" si="269"/>
        <v>0</v>
      </c>
      <c r="J4327" s="45">
        <f t="shared" si="271"/>
        <v>13.723806896127114</v>
      </c>
      <c r="K4327" s="39" t="e">
        <f t="shared" si="268"/>
        <v>#DIV/0!</v>
      </c>
      <c r="L4327" s="46">
        <f>J4327/Eingaben!$D$29</f>
        <v>0.94257731505281817</v>
      </c>
      <c r="M4327" s="44" t="e">
        <f>K4327/Eingaben!$D$8</f>
        <v>#DIV/0!</v>
      </c>
      <c r="N4327" s="46">
        <f>ABS(B4327-C4327)/Eingaben!$D$8</f>
        <v>0</v>
      </c>
      <c r="O4327" s="44"/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0"/>
        <v>#DIV/0!</v>
      </c>
    </row>
    <row r="4328" spans="1:19" x14ac:dyDescent="0.25">
      <c r="A4328" s="69"/>
      <c r="B4328" s="72"/>
      <c r="C4328" s="72"/>
      <c r="D4328" s="80"/>
      <c r="G4328" s="69"/>
      <c r="I4328" s="45">
        <f t="shared" si="269"/>
        <v>0</v>
      </c>
      <c r="J4328" s="45">
        <f t="shared" si="271"/>
        <v>13.723806896127114</v>
      </c>
      <c r="K4328" s="39" t="e">
        <f t="shared" si="268"/>
        <v>#DIV/0!</v>
      </c>
      <c r="L4328" s="46">
        <f>J4328/Eingaben!$D$29</f>
        <v>0.94257731505281817</v>
      </c>
      <c r="M4328" s="44" t="e">
        <f>K4328/Eingaben!$D$8</f>
        <v>#DIV/0!</v>
      </c>
      <c r="N4328" s="46">
        <f>ABS(B4328-C4328)/Eingaben!$D$8</f>
        <v>0</v>
      </c>
      <c r="O4328" s="44"/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0"/>
        <v>#DIV/0!</v>
      </c>
    </row>
    <row r="4329" spans="1:19" x14ac:dyDescent="0.25">
      <c r="A4329" s="69"/>
      <c r="B4329" s="72"/>
      <c r="C4329" s="72"/>
      <c r="D4329" s="80"/>
      <c r="G4329" s="69"/>
      <c r="I4329" s="45">
        <f t="shared" si="269"/>
        <v>0</v>
      </c>
      <c r="J4329" s="45">
        <f t="shared" si="271"/>
        <v>13.723806896127114</v>
      </c>
      <c r="K4329" s="39" t="e">
        <f t="shared" si="268"/>
        <v>#DIV/0!</v>
      </c>
      <c r="L4329" s="46">
        <f>J4329/Eingaben!$D$29</f>
        <v>0.94257731505281817</v>
      </c>
      <c r="M4329" s="44" t="e">
        <f>K4329/Eingaben!$D$8</f>
        <v>#DIV/0!</v>
      </c>
      <c r="N4329" s="46">
        <f>ABS(B4329-C4329)/Eingaben!$D$8</f>
        <v>0</v>
      </c>
      <c r="O4329" s="44"/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si="270"/>
        <v>#DIV/0!</v>
      </c>
    </row>
    <row r="4330" spans="1:19" x14ac:dyDescent="0.25">
      <c r="A4330" s="69"/>
      <c r="B4330" s="72"/>
      <c r="C4330" s="72"/>
      <c r="D4330" s="80"/>
      <c r="G4330" s="69"/>
      <c r="I4330" s="45">
        <f t="shared" si="269"/>
        <v>0</v>
      </c>
      <c r="J4330" s="45">
        <f t="shared" si="271"/>
        <v>13.723806896127114</v>
      </c>
      <c r="K4330" s="39" t="e">
        <f t="shared" si="268"/>
        <v>#DIV/0!</v>
      </c>
      <c r="L4330" s="46">
        <f>J4330/Eingaben!$D$29</f>
        <v>0.94257731505281817</v>
      </c>
      <c r="M4330" s="44" t="e">
        <f>K4330/Eingaben!$D$8</f>
        <v>#DIV/0!</v>
      </c>
      <c r="N4330" s="46">
        <f>ABS(B4330-C4330)/Eingaben!$D$8</f>
        <v>0</v>
      </c>
      <c r="O4330" s="44"/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0"/>
        <v>#DIV/0!</v>
      </c>
    </row>
    <row r="4331" spans="1:19" x14ac:dyDescent="0.25">
      <c r="A4331" s="69"/>
      <c r="B4331" s="72"/>
      <c r="C4331" s="72"/>
      <c r="D4331" s="80"/>
      <c r="G4331" s="69"/>
      <c r="I4331" s="45">
        <f t="shared" si="269"/>
        <v>0</v>
      </c>
      <c r="J4331" s="45">
        <f t="shared" si="271"/>
        <v>13.723806896127114</v>
      </c>
      <c r="K4331" s="39" t="e">
        <f t="shared" si="268"/>
        <v>#DIV/0!</v>
      </c>
      <c r="L4331" s="46">
        <f>J4331/Eingaben!$D$29</f>
        <v>0.94257731505281817</v>
      </c>
      <c r="M4331" s="44" t="e">
        <f>K4331/Eingaben!$D$8</f>
        <v>#DIV/0!</v>
      </c>
      <c r="N4331" s="46">
        <f>ABS(B4331-C4331)/Eingaben!$D$8</f>
        <v>0</v>
      </c>
      <c r="O4331" s="44"/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0"/>
        <v>#DIV/0!</v>
      </c>
    </row>
    <row r="4332" spans="1:19" x14ac:dyDescent="0.25">
      <c r="A4332" s="69"/>
      <c r="B4332" s="72"/>
      <c r="C4332" s="72"/>
      <c r="D4332" s="80"/>
      <c r="G4332" s="69"/>
      <c r="I4332" s="45">
        <f t="shared" si="269"/>
        <v>0</v>
      </c>
      <c r="J4332" s="45">
        <f t="shared" si="271"/>
        <v>13.723806896127114</v>
      </c>
      <c r="K4332" s="39" t="e">
        <f t="shared" si="268"/>
        <v>#DIV/0!</v>
      </c>
      <c r="L4332" s="46">
        <f>J4332/Eingaben!$D$29</f>
        <v>0.94257731505281817</v>
      </c>
      <c r="M4332" s="44" t="e">
        <f>K4332/Eingaben!$D$8</f>
        <v>#DIV/0!</v>
      </c>
      <c r="N4332" s="46">
        <f>ABS(B4332-C4332)/Eingaben!$D$8</f>
        <v>0</v>
      </c>
      <c r="O4332" s="44"/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0"/>
        <v>#DIV/0!</v>
      </c>
    </row>
    <row r="4333" spans="1:19" x14ac:dyDescent="0.25">
      <c r="A4333" s="69"/>
      <c r="B4333" s="72"/>
      <c r="C4333" s="72"/>
      <c r="D4333" s="80"/>
      <c r="G4333" s="69"/>
      <c r="I4333" s="45">
        <f t="shared" si="269"/>
        <v>0</v>
      </c>
      <c r="J4333" s="45">
        <f t="shared" si="271"/>
        <v>13.723806896127114</v>
      </c>
      <c r="K4333" s="39" t="e">
        <f t="shared" si="268"/>
        <v>#DIV/0!</v>
      </c>
      <c r="L4333" s="46">
        <f>J4333/Eingaben!$D$29</f>
        <v>0.94257731505281817</v>
      </c>
      <c r="M4333" s="44" t="e">
        <f>K4333/Eingaben!$D$8</f>
        <v>#DIV/0!</v>
      </c>
      <c r="N4333" s="46">
        <f>ABS(B4333-C4333)/Eingaben!$D$8</f>
        <v>0</v>
      </c>
      <c r="O4333" s="44"/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0"/>
        <v>#DIV/0!</v>
      </c>
    </row>
    <row r="4334" spans="1:19" x14ac:dyDescent="0.25">
      <c r="A4334" s="69"/>
      <c r="B4334" s="72"/>
      <c r="C4334" s="72"/>
      <c r="D4334" s="80"/>
      <c r="G4334" s="69"/>
      <c r="I4334" s="45">
        <f t="shared" si="269"/>
        <v>0</v>
      </c>
      <c r="J4334" s="45">
        <f t="shared" si="271"/>
        <v>13.723806896127114</v>
      </c>
      <c r="K4334" s="39" t="e">
        <f t="shared" si="268"/>
        <v>#DIV/0!</v>
      </c>
      <c r="L4334" s="46">
        <f>J4334/Eingaben!$D$29</f>
        <v>0.94257731505281817</v>
      </c>
      <c r="M4334" s="44" t="e">
        <f>K4334/Eingaben!$D$8</f>
        <v>#DIV/0!</v>
      </c>
      <c r="N4334" s="46">
        <f>ABS(B4334-C4334)/Eingaben!$D$8</f>
        <v>0</v>
      </c>
      <c r="O4334" s="44"/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0"/>
        <v>#DIV/0!</v>
      </c>
    </row>
    <row r="4335" spans="1:19" x14ac:dyDescent="0.25">
      <c r="A4335" s="69"/>
      <c r="B4335" s="72"/>
      <c r="C4335" s="72"/>
      <c r="D4335" s="80"/>
      <c r="G4335" s="69"/>
      <c r="I4335" s="45">
        <f t="shared" si="269"/>
        <v>0</v>
      </c>
      <c r="J4335" s="45">
        <f t="shared" si="271"/>
        <v>13.723806896127114</v>
      </c>
      <c r="K4335" s="39" t="e">
        <f t="shared" si="268"/>
        <v>#DIV/0!</v>
      </c>
      <c r="L4335" s="46">
        <f>J4335/Eingaben!$D$29</f>
        <v>0.94257731505281817</v>
      </c>
      <c r="M4335" s="44" t="e">
        <f>K4335/Eingaben!$D$8</f>
        <v>#DIV/0!</v>
      </c>
      <c r="N4335" s="46">
        <f>ABS(B4335-C4335)/Eingaben!$D$8</f>
        <v>0</v>
      </c>
      <c r="O4335" s="44"/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0"/>
        <v>#DIV/0!</v>
      </c>
    </row>
    <row r="4336" spans="1:19" x14ac:dyDescent="0.25">
      <c r="A4336" s="69"/>
      <c r="B4336" s="72"/>
      <c r="C4336" s="72"/>
      <c r="D4336" s="80"/>
      <c r="G4336" s="69"/>
      <c r="I4336" s="45">
        <f t="shared" si="269"/>
        <v>0</v>
      </c>
      <c r="J4336" s="45">
        <f t="shared" si="271"/>
        <v>13.723806896127114</v>
      </c>
      <c r="K4336" s="39" t="e">
        <f t="shared" si="268"/>
        <v>#DIV/0!</v>
      </c>
      <c r="L4336" s="46">
        <f>J4336/Eingaben!$D$29</f>
        <v>0.94257731505281817</v>
      </c>
      <c r="M4336" s="44" t="e">
        <f>K4336/Eingaben!$D$8</f>
        <v>#DIV/0!</v>
      </c>
      <c r="N4336" s="46">
        <f>ABS(B4336-C4336)/Eingaben!$D$8</f>
        <v>0</v>
      </c>
      <c r="O4336" s="44"/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si="270"/>
        <v>#DIV/0!</v>
      </c>
    </row>
    <row r="4337" spans="1:19" x14ac:dyDescent="0.25">
      <c r="A4337" s="69"/>
      <c r="B4337" s="72"/>
      <c r="C4337" s="72"/>
      <c r="D4337" s="80"/>
      <c r="G4337" s="69"/>
      <c r="I4337" s="45">
        <f t="shared" si="269"/>
        <v>0</v>
      </c>
      <c r="J4337" s="45">
        <f t="shared" si="271"/>
        <v>13.723806896127114</v>
      </c>
      <c r="K4337" s="39" t="e">
        <f t="shared" si="268"/>
        <v>#DIV/0!</v>
      </c>
      <c r="L4337" s="46">
        <f>J4337/Eingaben!$D$29</f>
        <v>0.94257731505281817</v>
      </c>
      <c r="M4337" s="44" t="e">
        <f>K4337/Eingaben!$D$8</f>
        <v>#DIV/0!</v>
      </c>
      <c r="N4337" s="46">
        <f>ABS(B4337-C4337)/Eingaben!$D$8</f>
        <v>0</v>
      </c>
      <c r="O4337" s="44"/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0"/>
        <v>#DIV/0!</v>
      </c>
    </row>
    <row r="4338" spans="1:19" x14ac:dyDescent="0.25">
      <c r="A4338" s="69"/>
      <c r="B4338" s="72"/>
      <c r="C4338" s="72"/>
      <c r="D4338" s="80"/>
      <c r="G4338" s="69"/>
      <c r="I4338" s="45">
        <f t="shared" si="269"/>
        <v>0</v>
      </c>
      <c r="J4338" s="45">
        <f t="shared" si="271"/>
        <v>13.723806896127114</v>
      </c>
      <c r="K4338" s="39" t="e">
        <f t="shared" si="268"/>
        <v>#DIV/0!</v>
      </c>
      <c r="L4338" s="46">
        <f>J4338/Eingaben!$D$29</f>
        <v>0.94257731505281817</v>
      </c>
      <c r="M4338" s="44" t="e">
        <f>K4338/Eingaben!$D$8</f>
        <v>#DIV/0!</v>
      </c>
      <c r="N4338" s="46">
        <f>ABS(B4338-C4338)/Eingaben!$D$8</f>
        <v>0</v>
      </c>
      <c r="O4338" s="44"/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0"/>
        <v>#DIV/0!</v>
      </c>
    </row>
    <row r="4339" spans="1:19" x14ac:dyDescent="0.25">
      <c r="A4339" s="69"/>
      <c r="B4339" s="72"/>
      <c r="C4339" s="72"/>
      <c r="D4339" s="80"/>
      <c r="G4339" s="69"/>
      <c r="I4339" s="45">
        <f t="shared" si="269"/>
        <v>0</v>
      </c>
      <c r="J4339" s="45">
        <f t="shared" si="271"/>
        <v>13.723806896127114</v>
      </c>
      <c r="K4339" s="39" t="e">
        <f t="shared" si="268"/>
        <v>#DIV/0!</v>
      </c>
      <c r="L4339" s="46">
        <f>J4339/Eingaben!$D$29</f>
        <v>0.94257731505281817</v>
      </c>
      <c r="M4339" s="44" t="e">
        <f>K4339/Eingaben!$D$8</f>
        <v>#DIV/0!</v>
      </c>
      <c r="N4339" s="46">
        <f>ABS(B4339-C4339)/Eingaben!$D$8</f>
        <v>0</v>
      </c>
      <c r="O4339" s="44"/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0"/>
        <v>#DIV/0!</v>
      </c>
    </row>
    <row r="4340" spans="1:19" x14ac:dyDescent="0.25">
      <c r="A4340" s="69"/>
      <c r="B4340" s="72"/>
      <c r="C4340" s="72"/>
      <c r="D4340" s="80"/>
      <c r="G4340" s="69"/>
      <c r="I4340" s="45">
        <f t="shared" si="269"/>
        <v>0</v>
      </c>
      <c r="J4340" s="45">
        <f t="shared" si="271"/>
        <v>13.723806896127114</v>
      </c>
      <c r="K4340" s="39" t="e">
        <f t="shared" si="268"/>
        <v>#DIV/0!</v>
      </c>
      <c r="L4340" s="46">
        <f>J4340/Eingaben!$D$29</f>
        <v>0.94257731505281817</v>
      </c>
      <c r="M4340" s="44" t="e">
        <f>K4340/Eingaben!$D$8</f>
        <v>#DIV/0!</v>
      </c>
      <c r="N4340" s="46">
        <f>ABS(B4340-C4340)/Eingaben!$D$8</f>
        <v>0</v>
      </c>
      <c r="O4340" s="44"/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0"/>
        <v>#DIV/0!</v>
      </c>
    </row>
    <row r="4341" spans="1:19" x14ac:dyDescent="0.25">
      <c r="A4341" s="69"/>
      <c r="B4341" s="72"/>
      <c r="C4341" s="72"/>
      <c r="D4341" s="80"/>
      <c r="G4341" s="69"/>
      <c r="I4341" s="45">
        <f t="shared" si="269"/>
        <v>0</v>
      </c>
      <c r="J4341" s="45">
        <f t="shared" si="271"/>
        <v>13.723806896127114</v>
      </c>
      <c r="K4341" s="39" t="e">
        <f t="shared" si="268"/>
        <v>#DIV/0!</v>
      </c>
      <c r="L4341" s="46">
        <f>J4341/Eingaben!$D$29</f>
        <v>0.94257731505281817</v>
      </c>
      <c r="M4341" s="44" t="e">
        <f>K4341/Eingaben!$D$8</f>
        <v>#DIV/0!</v>
      </c>
      <c r="N4341" s="46">
        <f>ABS(B4341-C4341)/Eingaben!$D$8</f>
        <v>0</v>
      </c>
      <c r="O4341" s="44"/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si="270"/>
        <v>#DIV/0!</v>
      </c>
    </row>
    <row r="4342" spans="1:19" x14ac:dyDescent="0.25">
      <c r="A4342" s="69"/>
      <c r="B4342" s="72"/>
      <c r="C4342" s="72"/>
      <c r="D4342" s="80"/>
      <c r="G4342" s="69"/>
      <c r="I4342" s="45">
        <f t="shared" si="269"/>
        <v>0</v>
      </c>
      <c r="J4342" s="45">
        <f t="shared" si="271"/>
        <v>13.723806896127114</v>
      </c>
      <c r="K4342" s="39" t="e">
        <f t="shared" si="268"/>
        <v>#DIV/0!</v>
      </c>
      <c r="L4342" s="46">
        <f>J4342/Eingaben!$D$29</f>
        <v>0.94257731505281817</v>
      </c>
      <c r="M4342" s="44" t="e">
        <f>K4342/Eingaben!$D$8</f>
        <v>#DIV/0!</v>
      </c>
      <c r="N4342" s="46">
        <f>ABS(B4342-C4342)/Eingaben!$D$8</f>
        <v>0</v>
      </c>
      <c r="O4342" s="44"/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0"/>
        <v>#DIV/0!</v>
      </c>
    </row>
    <row r="4343" spans="1:19" x14ac:dyDescent="0.25">
      <c r="A4343" s="69"/>
      <c r="B4343" s="72"/>
      <c r="C4343" s="72"/>
      <c r="D4343" s="80"/>
      <c r="G4343" s="69"/>
      <c r="I4343" s="45">
        <f t="shared" si="269"/>
        <v>0</v>
      </c>
      <c r="J4343" s="45">
        <f t="shared" si="271"/>
        <v>13.723806896127114</v>
      </c>
      <c r="K4343" s="39" t="e">
        <f t="shared" si="268"/>
        <v>#DIV/0!</v>
      </c>
      <c r="L4343" s="46">
        <f>J4343/Eingaben!$D$29</f>
        <v>0.94257731505281817</v>
      </c>
      <c r="M4343" s="44" t="e">
        <f>K4343/Eingaben!$D$8</f>
        <v>#DIV/0!</v>
      </c>
      <c r="N4343" s="46">
        <f>ABS(B4343-C4343)/Eingaben!$D$8</f>
        <v>0</v>
      </c>
      <c r="O4343" s="44"/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0"/>
        <v>#DIV/0!</v>
      </c>
    </row>
    <row r="4344" spans="1:19" x14ac:dyDescent="0.25">
      <c r="A4344" s="69"/>
      <c r="B4344" s="72"/>
      <c r="C4344" s="72"/>
      <c r="D4344" s="80"/>
      <c r="G4344" s="69"/>
      <c r="I4344" s="45">
        <f t="shared" si="269"/>
        <v>0</v>
      </c>
      <c r="J4344" s="45">
        <f t="shared" si="271"/>
        <v>13.723806896127114</v>
      </c>
      <c r="K4344" s="39" t="e">
        <f t="shared" si="268"/>
        <v>#DIV/0!</v>
      </c>
      <c r="L4344" s="46">
        <f>J4344/Eingaben!$D$29</f>
        <v>0.94257731505281817</v>
      </c>
      <c r="M4344" s="44" t="e">
        <f>K4344/Eingaben!$D$8</f>
        <v>#DIV/0!</v>
      </c>
      <c r="N4344" s="46">
        <f>ABS(B4344-C4344)/Eingaben!$D$8</f>
        <v>0</v>
      </c>
      <c r="O4344" s="44"/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0"/>
        <v>#DIV/0!</v>
      </c>
    </row>
    <row r="4345" spans="1:19" x14ac:dyDescent="0.25">
      <c r="A4345" s="69"/>
      <c r="B4345" s="72"/>
      <c r="C4345" s="72"/>
      <c r="D4345" s="80"/>
      <c r="G4345" s="69"/>
      <c r="I4345" s="45">
        <f t="shared" si="269"/>
        <v>0</v>
      </c>
      <c r="J4345" s="45">
        <f t="shared" si="271"/>
        <v>13.723806896127114</v>
      </c>
      <c r="K4345" s="39" t="e">
        <f t="shared" si="268"/>
        <v>#DIV/0!</v>
      </c>
      <c r="L4345" s="46">
        <f>J4345/Eingaben!$D$29</f>
        <v>0.94257731505281817</v>
      </c>
      <c r="M4345" s="44" t="e">
        <f>K4345/Eingaben!$D$8</f>
        <v>#DIV/0!</v>
      </c>
      <c r="N4345" s="46">
        <f>ABS(B4345-C4345)/Eingaben!$D$8</f>
        <v>0</v>
      </c>
      <c r="O4345" s="44"/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0"/>
        <v>#DIV/0!</v>
      </c>
    </row>
    <row r="4346" spans="1:19" x14ac:dyDescent="0.25">
      <c r="A4346" s="69"/>
      <c r="B4346" s="72"/>
      <c r="C4346" s="72"/>
      <c r="D4346" s="80"/>
      <c r="G4346" s="69"/>
      <c r="I4346" s="45">
        <f t="shared" si="269"/>
        <v>0</v>
      </c>
      <c r="J4346" s="45">
        <f t="shared" si="271"/>
        <v>13.723806896127114</v>
      </c>
      <c r="K4346" s="39" t="e">
        <f t="shared" si="268"/>
        <v>#DIV/0!</v>
      </c>
      <c r="L4346" s="46">
        <f>J4346/Eingaben!$D$29</f>
        <v>0.94257731505281817</v>
      </c>
      <c r="M4346" s="44" t="e">
        <f>K4346/Eingaben!$D$8</f>
        <v>#DIV/0!</v>
      </c>
      <c r="N4346" s="46">
        <f>ABS(B4346-C4346)/Eingaben!$D$8</f>
        <v>0</v>
      </c>
      <c r="O4346" s="44"/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0"/>
        <v>#DIV/0!</v>
      </c>
    </row>
    <row r="4347" spans="1:19" x14ac:dyDescent="0.25">
      <c r="A4347" s="69"/>
      <c r="B4347" s="72"/>
      <c r="C4347" s="72"/>
      <c r="D4347" s="80"/>
      <c r="G4347" s="69"/>
      <c r="I4347" s="45">
        <f t="shared" si="269"/>
        <v>0</v>
      </c>
      <c r="J4347" s="45">
        <f t="shared" si="271"/>
        <v>13.723806896127114</v>
      </c>
      <c r="K4347" s="39" t="e">
        <f t="shared" si="268"/>
        <v>#DIV/0!</v>
      </c>
      <c r="L4347" s="46">
        <f>J4347/Eingaben!$D$29</f>
        <v>0.94257731505281817</v>
      </c>
      <c r="M4347" s="44" t="e">
        <f>K4347/Eingaben!$D$8</f>
        <v>#DIV/0!</v>
      </c>
      <c r="N4347" s="46">
        <f>ABS(B4347-C4347)/Eingaben!$D$8</f>
        <v>0</v>
      </c>
      <c r="O4347" s="44"/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0"/>
        <v>#DIV/0!</v>
      </c>
    </row>
    <row r="4348" spans="1:19" x14ac:dyDescent="0.25">
      <c r="A4348" s="69"/>
      <c r="B4348" s="72"/>
      <c r="C4348" s="72"/>
      <c r="D4348" s="80"/>
      <c r="G4348" s="69"/>
      <c r="I4348" s="45">
        <f t="shared" si="269"/>
        <v>0</v>
      </c>
      <c r="J4348" s="45">
        <f t="shared" si="271"/>
        <v>13.723806896127114</v>
      </c>
      <c r="K4348" s="39" t="e">
        <f t="shared" si="268"/>
        <v>#DIV/0!</v>
      </c>
      <c r="L4348" s="46">
        <f>J4348/Eingaben!$D$29</f>
        <v>0.94257731505281817</v>
      </c>
      <c r="M4348" s="44" t="e">
        <f>K4348/Eingaben!$D$8</f>
        <v>#DIV/0!</v>
      </c>
      <c r="N4348" s="46">
        <f>ABS(B4348-C4348)/Eingaben!$D$8</f>
        <v>0</v>
      </c>
      <c r="O4348" s="44"/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0"/>
        <v>#DIV/0!</v>
      </c>
    </row>
    <row r="4349" spans="1:19" x14ac:dyDescent="0.25">
      <c r="A4349" s="69"/>
      <c r="B4349" s="72"/>
      <c r="C4349" s="72"/>
      <c r="D4349" s="80"/>
      <c r="G4349" s="69"/>
      <c r="I4349" s="45">
        <f t="shared" si="269"/>
        <v>0</v>
      </c>
      <c r="J4349" s="45">
        <f t="shared" si="271"/>
        <v>13.723806896127114</v>
      </c>
      <c r="K4349" s="39" t="e">
        <f t="shared" si="268"/>
        <v>#DIV/0!</v>
      </c>
      <c r="L4349" s="46">
        <f>J4349/Eingaben!$D$29</f>
        <v>0.94257731505281817</v>
      </c>
      <c r="M4349" s="44" t="e">
        <f>K4349/Eingaben!$D$8</f>
        <v>#DIV/0!</v>
      </c>
      <c r="N4349" s="46">
        <f>ABS(B4349-C4349)/Eingaben!$D$8</f>
        <v>0</v>
      </c>
      <c r="O4349" s="44"/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0"/>
        <v>#DIV/0!</v>
      </c>
    </row>
    <row r="4350" spans="1:19" x14ac:dyDescent="0.25">
      <c r="A4350" s="69"/>
      <c r="B4350" s="72"/>
      <c r="C4350" s="72"/>
      <c r="D4350" s="80"/>
      <c r="G4350" s="69"/>
      <c r="I4350" s="45">
        <f t="shared" si="269"/>
        <v>0</v>
      </c>
      <c r="J4350" s="45">
        <f t="shared" si="271"/>
        <v>13.723806896127114</v>
      </c>
      <c r="K4350" s="39" t="e">
        <f t="shared" si="268"/>
        <v>#DIV/0!</v>
      </c>
      <c r="L4350" s="46">
        <f>J4350/Eingaben!$D$29</f>
        <v>0.94257731505281817</v>
      </c>
      <c r="M4350" s="44" t="e">
        <f>K4350/Eingaben!$D$8</f>
        <v>#DIV/0!</v>
      </c>
      <c r="N4350" s="46">
        <f>ABS(B4350-C4350)/Eingaben!$D$8</f>
        <v>0</v>
      </c>
      <c r="O4350" s="44"/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0"/>
        <v>#DIV/0!</v>
      </c>
    </row>
    <row r="4351" spans="1:19" x14ac:dyDescent="0.25">
      <c r="A4351" s="69"/>
      <c r="B4351" s="72"/>
      <c r="C4351" s="72"/>
      <c r="D4351" s="80"/>
      <c r="G4351" s="69"/>
      <c r="I4351" s="45">
        <f t="shared" si="269"/>
        <v>0</v>
      </c>
      <c r="J4351" s="45">
        <f t="shared" si="271"/>
        <v>13.723806896127114</v>
      </c>
      <c r="K4351" s="39" t="e">
        <f t="shared" si="268"/>
        <v>#DIV/0!</v>
      </c>
      <c r="L4351" s="46">
        <f>J4351/Eingaben!$D$29</f>
        <v>0.94257731505281817</v>
      </c>
      <c r="M4351" s="44" t="e">
        <f>K4351/Eingaben!$D$8</f>
        <v>#DIV/0!</v>
      </c>
      <c r="N4351" s="46">
        <f>ABS(B4351-C4351)/Eingaben!$D$8</f>
        <v>0</v>
      </c>
      <c r="O4351" s="44"/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0"/>
        <v>#DIV/0!</v>
      </c>
    </row>
    <row r="4352" spans="1:19" x14ac:dyDescent="0.25">
      <c r="A4352" s="69"/>
      <c r="B4352" s="72"/>
      <c r="C4352" s="72"/>
      <c r="D4352" s="80"/>
      <c r="G4352" s="69"/>
      <c r="I4352" s="45">
        <f t="shared" si="269"/>
        <v>0</v>
      </c>
      <c r="J4352" s="45">
        <f t="shared" si="271"/>
        <v>13.723806896127114</v>
      </c>
      <c r="K4352" s="39" t="e">
        <f t="shared" si="268"/>
        <v>#DIV/0!</v>
      </c>
      <c r="L4352" s="46">
        <f>J4352/Eingaben!$D$29</f>
        <v>0.94257731505281817</v>
      </c>
      <c r="M4352" s="44" t="e">
        <f>K4352/Eingaben!$D$8</f>
        <v>#DIV/0!</v>
      </c>
      <c r="N4352" s="46">
        <f>ABS(B4352-C4352)/Eingaben!$D$8</f>
        <v>0</v>
      </c>
      <c r="O4352" s="44"/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0"/>
        <v>#DIV/0!</v>
      </c>
    </row>
    <row r="4353" spans="1:19" x14ac:dyDescent="0.25">
      <c r="A4353" s="69"/>
      <c r="B4353" s="72"/>
      <c r="C4353" s="72"/>
      <c r="D4353" s="80"/>
      <c r="G4353" s="69"/>
      <c r="I4353" s="45">
        <f t="shared" si="269"/>
        <v>0</v>
      </c>
      <c r="J4353" s="45">
        <f t="shared" si="271"/>
        <v>13.723806896127114</v>
      </c>
      <c r="K4353" s="39" t="e">
        <f t="shared" si="268"/>
        <v>#DIV/0!</v>
      </c>
      <c r="L4353" s="46">
        <f>J4353/Eingaben!$D$29</f>
        <v>0.94257731505281817</v>
      </c>
      <c r="M4353" s="44" t="e">
        <f>K4353/Eingaben!$D$8</f>
        <v>#DIV/0!</v>
      </c>
      <c r="N4353" s="46">
        <f>ABS(B4353-C4353)/Eingaben!$D$8</f>
        <v>0</v>
      </c>
      <c r="O4353" s="44"/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0"/>
        <v>#DIV/0!</v>
      </c>
    </row>
    <row r="4354" spans="1:19" x14ac:dyDescent="0.25">
      <c r="A4354" s="69"/>
      <c r="B4354" s="72"/>
      <c r="C4354" s="72"/>
      <c r="D4354" s="80"/>
      <c r="G4354" s="69"/>
      <c r="I4354" s="45">
        <f t="shared" si="269"/>
        <v>0</v>
      </c>
      <c r="J4354" s="45">
        <f t="shared" si="271"/>
        <v>13.723806896127114</v>
      </c>
      <c r="K4354" s="39" t="e">
        <f t="shared" si="268"/>
        <v>#DIV/0!</v>
      </c>
      <c r="L4354" s="46">
        <f>J4354/Eingaben!$D$29</f>
        <v>0.94257731505281817</v>
      </c>
      <c r="M4354" s="44" t="e">
        <f>K4354/Eingaben!$D$8</f>
        <v>#DIV/0!</v>
      </c>
      <c r="N4354" s="46">
        <f>ABS(B4354-C4354)/Eingaben!$D$8</f>
        <v>0</v>
      </c>
      <c r="O4354" s="44"/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0"/>
        <v>#DIV/0!</v>
      </c>
    </row>
    <row r="4355" spans="1:19" x14ac:dyDescent="0.25">
      <c r="A4355" s="69"/>
      <c r="B4355" s="72"/>
      <c r="C4355" s="72"/>
      <c r="D4355" s="80"/>
      <c r="G4355" s="69"/>
      <c r="I4355" s="45">
        <f t="shared" si="269"/>
        <v>0</v>
      </c>
      <c r="J4355" s="45">
        <f t="shared" si="271"/>
        <v>13.723806896127114</v>
      </c>
      <c r="K4355" s="39" t="e">
        <f t="shared" si="268"/>
        <v>#DIV/0!</v>
      </c>
      <c r="L4355" s="46">
        <f>J4355/Eingaben!$D$29</f>
        <v>0.94257731505281817</v>
      </c>
      <c r="M4355" s="44" t="e">
        <f>K4355/Eingaben!$D$8</f>
        <v>#DIV/0!</v>
      </c>
      <c r="N4355" s="46">
        <f>ABS(B4355-C4355)/Eingaben!$D$8</f>
        <v>0</v>
      </c>
      <c r="O4355" s="44"/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0"/>
        <v>#DIV/0!</v>
      </c>
    </row>
    <row r="4356" spans="1:19" x14ac:dyDescent="0.25">
      <c r="A4356" s="69"/>
      <c r="B4356" s="72"/>
      <c r="C4356" s="72"/>
      <c r="D4356" s="80"/>
      <c r="G4356" s="69"/>
      <c r="I4356" s="45">
        <f t="shared" si="269"/>
        <v>0</v>
      </c>
      <c r="J4356" s="45">
        <f t="shared" si="271"/>
        <v>13.723806896127114</v>
      </c>
      <c r="K4356" s="39" t="e">
        <f t="shared" si="268"/>
        <v>#DIV/0!</v>
      </c>
      <c r="L4356" s="46">
        <f>J4356/Eingaben!$D$29</f>
        <v>0.94257731505281817</v>
      </c>
      <c r="M4356" s="44" t="e">
        <f>K4356/Eingaben!$D$8</f>
        <v>#DIV/0!</v>
      </c>
      <c r="N4356" s="46">
        <f>ABS(B4356-C4356)/Eingaben!$D$8</f>
        <v>0</v>
      </c>
      <c r="O4356" s="44"/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0"/>
        <v>#DIV/0!</v>
      </c>
    </row>
    <row r="4357" spans="1:19" x14ac:dyDescent="0.25">
      <c r="A4357" s="69"/>
      <c r="B4357" s="72"/>
      <c r="C4357" s="72"/>
      <c r="D4357" s="80"/>
      <c r="G4357" s="69"/>
      <c r="I4357" s="45">
        <f t="shared" si="269"/>
        <v>0</v>
      </c>
      <c r="J4357" s="45">
        <f t="shared" si="271"/>
        <v>13.723806896127114</v>
      </c>
      <c r="K4357" s="39" t="e">
        <f t="shared" ref="K4357:K4420" si="272">I4357/((A4357-A4356)/3600)</f>
        <v>#DIV/0!</v>
      </c>
      <c r="L4357" s="46">
        <f>J4357/Eingaben!$D$29</f>
        <v>0.94257731505281817</v>
      </c>
      <c r="M4357" s="44" t="e">
        <f>K4357/Eingaben!$D$8</f>
        <v>#DIV/0!</v>
      </c>
      <c r="N4357" s="46">
        <f>ABS(B4357-C4357)/Eingaben!$D$8</f>
        <v>0</v>
      </c>
      <c r="O4357" s="44"/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0"/>
        <v>#DIV/0!</v>
      </c>
    </row>
    <row r="4358" spans="1:19" x14ac:dyDescent="0.25">
      <c r="A4358" s="69"/>
      <c r="B4358" s="72"/>
      <c r="C4358" s="72"/>
      <c r="D4358" s="80"/>
      <c r="G4358" s="69"/>
      <c r="I4358" s="45">
        <f t="shared" ref="I4358:I4421" si="273">IF(D4358&gt;0,D4358/3600*R4358*(A4358-A4357)*S4358*(B4358-C4358)/3600,0)</f>
        <v>0</v>
      </c>
      <c r="J4358" s="45">
        <f t="shared" si="271"/>
        <v>13.723806896127114</v>
      </c>
      <c r="K4358" s="39" t="e">
        <f t="shared" si="272"/>
        <v>#DIV/0!</v>
      </c>
      <c r="L4358" s="46">
        <f>J4358/Eingaben!$D$29</f>
        <v>0.94257731505281817</v>
      </c>
      <c r="M4358" s="44" t="e">
        <f>K4358/Eingaben!$D$8</f>
        <v>#DIV/0!</v>
      </c>
      <c r="N4358" s="46">
        <f>ABS(B4358-C4358)/Eingaben!$D$8</f>
        <v>0</v>
      </c>
      <c r="O4358" s="44"/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ref="S4358:S4421" si="274" xml:space="preserve">  0.0000000024*AVERAGE(B4358:C4358)^4 - 0.0000005979*AVERAGE(B4358:C4358)^3 + 0.0000621355*AVERAGE(B4358:C4358)^2 - 0.0026683907*AVERAGE(B4358:C4358) + 4.2176232303</f>
        <v>#DIV/0!</v>
      </c>
    </row>
    <row r="4359" spans="1:19" x14ac:dyDescent="0.25">
      <c r="A4359" s="69"/>
      <c r="B4359" s="72"/>
      <c r="C4359" s="72"/>
      <c r="D4359" s="80"/>
      <c r="G4359" s="69"/>
      <c r="I4359" s="45">
        <f t="shared" si="273"/>
        <v>0</v>
      </c>
      <c r="J4359" s="45">
        <f t="shared" ref="J4359:J4422" si="275">J4358+I4359</f>
        <v>13.723806896127114</v>
      </c>
      <c r="K4359" s="39" t="e">
        <f t="shared" si="272"/>
        <v>#DIV/0!</v>
      </c>
      <c r="L4359" s="46">
        <f>J4359/Eingaben!$D$29</f>
        <v>0.94257731505281817</v>
      </c>
      <c r="M4359" s="44" t="e">
        <f>K4359/Eingaben!$D$8</f>
        <v>#DIV/0!</v>
      </c>
      <c r="N4359" s="46">
        <f>ABS(B4359-C4359)/Eingaben!$D$8</f>
        <v>0</v>
      </c>
      <c r="O4359" s="44"/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4"/>
        <v>#DIV/0!</v>
      </c>
    </row>
    <row r="4360" spans="1:19" x14ac:dyDescent="0.25">
      <c r="A4360" s="69"/>
      <c r="B4360" s="72"/>
      <c r="C4360" s="72"/>
      <c r="D4360" s="80"/>
      <c r="G4360" s="69"/>
      <c r="I4360" s="45">
        <f t="shared" si="273"/>
        <v>0</v>
      </c>
      <c r="J4360" s="45">
        <f t="shared" si="275"/>
        <v>13.723806896127114</v>
      </c>
      <c r="K4360" s="39" t="e">
        <f t="shared" si="272"/>
        <v>#DIV/0!</v>
      </c>
      <c r="L4360" s="46">
        <f>J4360/Eingaben!$D$29</f>
        <v>0.94257731505281817</v>
      </c>
      <c r="M4360" s="44" t="e">
        <f>K4360/Eingaben!$D$8</f>
        <v>#DIV/0!</v>
      </c>
      <c r="N4360" s="46">
        <f>ABS(B4360-C4360)/Eingaben!$D$8</f>
        <v>0</v>
      </c>
      <c r="O4360" s="44"/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4"/>
        <v>#DIV/0!</v>
      </c>
    </row>
    <row r="4361" spans="1:19" x14ac:dyDescent="0.25">
      <c r="A4361" s="69"/>
      <c r="B4361" s="72"/>
      <c r="C4361" s="72"/>
      <c r="D4361" s="80"/>
      <c r="G4361" s="69"/>
      <c r="I4361" s="45">
        <f t="shared" si="273"/>
        <v>0</v>
      </c>
      <c r="J4361" s="45">
        <f t="shared" si="275"/>
        <v>13.723806896127114</v>
      </c>
      <c r="K4361" s="39" t="e">
        <f t="shared" si="272"/>
        <v>#DIV/0!</v>
      </c>
      <c r="L4361" s="46">
        <f>J4361/Eingaben!$D$29</f>
        <v>0.94257731505281817</v>
      </c>
      <c r="M4361" s="44" t="e">
        <f>K4361/Eingaben!$D$8</f>
        <v>#DIV/0!</v>
      </c>
      <c r="N4361" s="46">
        <f>ABS(B4361-C4361)/Eingaben!$D$8</f>
        <v>0</v>
      </c>
      <c r="O4361" s="44"/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4"/>
        <v>#DIV/0!</v>
      </c>
    </row>
    <row r="4362" spans="1:19" x14ac:dyDescent="0.25">
      <c r="A4362" s="69"/>
      <c r="B4362" s="72"/>
      <c r="C4362" s="72"/>
      <c r="D4362" s="80"/>
      <c r="G4362" s="69"/>
      <c r="I4362" s="45">
        <f t="shared" si="273"/>
        <v>0</v>
      </c>
      <c r="J4362" s="45">
        <f t="shared" si="275"/>
        <v>13.723806896127114</v>
      </c>
      <c r="K4362" s="39" t="e">
        <f t="shared" si="272"/>
        <v>#DIV/0!</v>
      </c>
      <c r="L4362" s="46">
        <f>J4362/Eingaben!$D$29</f>
        <v>0.94257731505281817</v>
      </c>
      <c r="M4362" s="44" t="e">
        <f>K4362/Eingaben!$D$8</f>
        <v>#DIV/0!</v>
      </c>
      <c r="N4362" s="46">
        <f>ABS(B4362-C4362)/Eingaben!$D$8</f>
        <v>0</v>
      </c>
      <c r="O4362" s="44"/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4"/>
        <v>#DIV/0!</v>
      </c>
    </row>
    <row r="4363" spans="1:19" x14ac:dyDescent="0.25">
      <c r="A4363" s="69"/>
      <c r="B4363" s="72"/>
      <c r="C4363" s="72"/>
      <c r="D4363" s="80"/>
      <c r="G4363" s="69"/>
      <c r="I4363" s="45">
        <f t="shared" si="273"/>
        <v>0</v>
      </c>
      <c r="J4363" s="45">
        <f t="shared" si="275"/>
        <v>13.723806896127114</v>
      </c>
      <c r="K4363" s="39" t="e">
        <f t="shared" si="272"/>
        <v>#DIV/0!</v>
      </c>
      <c r="L4363" s="46">
        <f>J4363/Eingaben!$D$29</f>
        <v>0.94257731505281817</v>
      </c>
      <c r="M4363" s="44" t="e">
        <f>K4363/Eingaben!$D$8</f>
        <v>#DIV/0!</v>
      </c>
      <c r="N4363" s="46">
        <f>ABS(B4363-C4363)/Eingaben!$D$8</f>
        <v>0</v>
      </c>
      <c r="O4363" s="44"/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4"/>
        <v>#DIV/0!</v>
      </c>
    </row>
    <row r="4364" spans="1:19" x14ac:dyDescent="0.25">
      <c r="A4364" s="69"/>
      <c r="B4364" s="72"/>
      <c r="C4364" s="72"/>
      <c r="D4364" s="80"/>
      <c r="G4364" s="69"/>
      <c r="I4364" s="45">
        <f t="shared" si="273"/>
        <v>0</v>
      </c>
      <c r="J4364" s="45">
        <f t="shared" si="275"/>
        <v>13.723806896127114</v>
      </c>
      <c r="K4364" s="39" t="e">
        <f t="shared" si="272"/>
        <v>#DIV/0!</v>
      </c>
      <c r="L4364" s="46">
        <f>J4364/Eingaben!$D$29</f>
        <v>0.94257731505281817</v>
      </c>
      <c r="M4364" s="44" t="e">
        <f>K4364/Eingaben!$D$8</f>
        <v>#DIV/0!</v>
      </c>
      <c r="N4364" s="46">
        <f>ABS(B4364-C4364)/Eingaben!$D$8</f>
        <v>0</v>
      </c>
      <c r="O4364" s="44"/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4"/>
        <v>#DIV/0!</v>
      </c>
    </row>
    <row r="4365" spans="1:19" x14ac:dyDescent="0.25">
      <c r="A4365" s="69"/>
      <c r="B4365" s="72"/>
      <c r="C4365" s="72"/>
      <c r="D4365" s="80"/>
      <c r="G4365" s="69"/>
      <c r="I4365" s="45">
        <f t="shared" si="273"/>
        <v>0</v>
      </c>
      <c r="J4365" s="45">
        <f t="shared" si="275"/>
        <v>13.723806896127114</v>
      </c>
      <c r="K4365" s="39" t="e">
        <f t="shared" si="272"/>
        <v>#DIV/0!</v>
      </c>
      <c r="L4365" s="46">
        <f>J4365/Eingaben!$D$29</f>
        <v>0.94257731505281817</v>
      </c>
      <c r="M4365" s="44" t="e">
        <f>K4365/Eingaben!$D$8</f>
        <v>#DIV/0!</v>
      </c>
      <c r="N4365" s="46">
        <f>ABS(B4365-C4365)/Eingaben!$D$8</f>
        <v>0</v>
      </c>
      <c r="O4365" s="44"/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4"/>
        <v>#DIV/0!</v>
      </c>
    </row>
    <row r="4366" spans="1:19" x14ac:dyDescent="0.25">
      <c r="A4366" s="69"/>
      <c r="B4366" s="72"/>
      <c r="C4366" s="72"/>
      <c r="D4366" s="80"/>
      <c r="G4366" s="69"/>
      <c r="I4366" s="45">
        <f t="shared" si="273"/>
        <v>0</v>
      </c>
      <c r="J4366" s="45">
        <f t="shared" si="275"/>
        <v>13.723806896127114</v>
      </c>
      <c r="K4366" s="39" t="e">
        <f t="shared" si="272"/>
        <v>#DIV/0!</v>
      </c>
      <c r="L4366" s="46">
        <f>J4366/Eingaben!$D$29</f>
        <v>0.94257731505281817</v>
      </c>
      <c r="M4366" s="44" t="e">
        <f>K4366/Eingaben!$D$8</f>
        <v>#DIV/0!</v>
      </c>
      <c r="N4366" s="46">
        <f>ABS(B4366-C4366)/Eingaben!$D$8</f>
        <v>0</v>
      </c>
      <c r="O4366" s="44"/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4"/>
        <v>#DIV/0!</v>
      </c>
    </row>
    <row r="4367" spans="1:19" x14ac:dyDescent="0.25">
      <c r="A4367" s="69"/>
      <c r="B4367" s="72"/>
      <c r="C4367" s="72"/>
      <c r="D4367" s="80"/>
      <c r="G4367" s="69"/>
      <c r="I4367" s="45">
        <f t="shared" si="273"/>
        <v>0</v>
      </c>
      <c r="J4367" s="45">
        <f t="shared" si="275"/>
        <v>13.723806896127114</v>
      </c>
      <c r="K4367" s="39" t="e">
        <f t="shared" si="272"/>
        <v>#DIV/0!</v>
      </c>
      <c r="L4367" s="46">
        <f>J4367/Eingaben!$D$29</f>
        <v>0.94257731505281817</v>
      </c>
      <c r="M4367" s="44" t="e">
        <f>K4367/Eingaben!$D$8</f>
        <v>#DIV/0!</v>
      </c>
      <c r="N4367" s="46">
        <f>ABS(B4367-C4367)/Eingaben!$D$8</f>
        <v>0</v>
      </c>
      <c r="O4367" s="44"/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4"/>
        <v>#DIV/0!</v>
      </c>
    </row>
    <row r="4368" spans="1:19" x14ac:dyDescent="0.25">
      <c r="A4368" s="69"/>
      <c r="B4368" s="72"/>
      <c r="C4368" s="72"/>
      <c r="D4368" s="80"/>
      <c r="G4368" s="69"/>
      <c r="I4368" s="45">
        <f t="shared" si="273"/>
        <v>0</v>
      </c>
      <c r="J4368" s="45">
        <f t="shared" si="275"/>
        <v>13.723806896127114</v>
      </c>
      <c r="K4368" s="39" t="e">
        <f t="shared" si="272"/>
        <v>#DIV/0!</v>
      </c>
      <c r="L4368" s="46">
        <f>J4368/Eingaben!$D$29</f>
        <v>0.94257731505281817</v>
      </c>
      <c r="M4368" s="44" t="e">
        <f>K4368/Eingaben!$D$8</f>
        <v>#DIV/0!</v>
      </c>
      <c r="N4368" s="46">
        <f>ABS(B4368-C4368)/Eingaben!$D$8</f>
        <v>0</v>
      </c>
      <c r="O4368" s="44"/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4"/>
        <v>#DIV/0!</v>
      </c>
    </row>
    <row r="4369" spans="1:19" x14ac:dyDescent="0.25">
      <c r="A4369" s="69"/>
      <c r="B4369" s="72"/>
      <c r="C4369" s="72"/>
      <c r="D4369" s="80"/>
      <c r="G4369" s="69"/>
      <c r="I4369" s="45">
        <f t="shared" si="273"/>
        <v>0</v>
      </c>
      <c r="J4369" s="45">
        <f t="shared" si="275"/>
        <v>13.723806896127114</v>
      </c>
      <c r="K4369" s="39" t="e">
        <f t="shared" si="272"/>
        <v>#DIV/0!</v>
      </c>
      <c r="L4369" s="46">
        <f>J4369/Eingaben!$D$29</f>
        <v>0.94257731505281817</v>
      </c>
      <c r="M4369" s="44" t="e">
        <f>K4369/Eingaben!$D$8</f>
        <v>#DIV/0!</v>
      </c>
      <c r="N4369" s="46">
        <f>ABS(B4369-C4369)/Eingaben!$D$8</f>
        <v>0</v>
      </c>
      <c r="O4369" s="44"/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4"/>
        <v>#DIV/0!</v>
      </c>
    </row>
    <row r="4370" spans="1:19" x14ac:dyDescent="0.25">
      <c r="A4370" s="69"/>
      <c r="B4370" s="72"/>
      <c r="C4370" s="72"/>
      <c r="D4370" s="80"/>
      <c r="G4370" s="69"/>
      <c r="I4370" s="45">
        <f t="shared" si="273"/>
        <v>0</v>
      </c>
      <c r="J4370" s="45">
        <f t="shared" si="275"/>
        <v>13.723806896127114</v>
      </c>
      <c r="K4370" s="39" t="e">
        <f t="shared" si="272"/>
        <v>#DIV/0!</v>
      </c>
      <c r="L4370" s="46">
        <f>J4370/Eingaben!$D$29</f>
        <v>0.94257731505281817</v>
      </c>
      <c r="M4370" s="44" t="e">
        <f>K4370/Eingaben!$D$8</f>
        <v>#DIV/0!</v>
      </c>
      <c r="N4370" s="46">
        <f>ABS(B4370-C4370)/Eingaben!$D$8</f>
        <v>0</v>
      </c>
      <c r="O4370" s="44"/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4"/>
        <v>#DIV/0!</v>
      </c>
    </row>
    <row r="4371" spans="1:19" x14ac:dyDescent="0.25">
      <c r="A4371" s="69"/>
      <c r="B4371" s="72"/>
      <c r="C4371" s="72"/>
      <c r="D4371" s="80"/>
      <c r="G4371" s="69"/>
      <c r="I4371" s="45">
        <f t="shared" si="273"/>
        <v>0</v>
      </c>
      <c r="J4371" s="45">
        <f t="shared" si="275"/>
        <v>13.723806896127114</v>
      </c>
      <c r="K4371" s="39" t="e">
        <f t="shared" si="272"/>
        <v>#DIV/0!</v>
      </c>
      <c r="L4371" s="46">
        <f>J4371/Eingaben!$D$29</f>
        <v>0.94257731505281817</v>
      </c>
      <c r="M4371" s="44" t="e">
        <f>K4371/Eingaben!$D$8</f>
        <v>#DIV/0!</v>
      </c>
      <c r="N4371" s="46">
        <f>ABS(B4371-C4371)/Eingaben!$D$8</f>
        <v>0</v>
      </c>
      <c r="O4371" s="44"/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4"/>
        <v>#DIV/0!</v>
      </c>
    </row>
    <row r="4372" spans="1:19" x14ac:dyDescent="0.25">
      <c r="A4372" s="69"/>
      <c r="B4372" s="72"/>
      <c r="C4372" s="72"/>
      <c r="D4372" s="80"/>
      <c r="G4372" s="69"/>
      <c r="I4372" s="45">
        <f t="shared" si="273"/>
        <v>0</v>
      </c>
      <c r="J4372" s="45">
        <f t="shared" si="275"/>
        <v>13.723806896127114</v>
      </c>
      <c r="K4372" s="39" t="e">
        <f t="shared" si="272"/>
        <v>#DIV/0!</v>
      </c>
      <c r="L4372" s="46">
        <f>J4372/Eingaben!$D$29</f>
        <v>0.94257731505281817</v>
      </c>
      <c r="M4372" s="44" t="e">
        <f>K4372/Eingaben!$D$8</f>
        <v>#DIV/0!</v>
      </c>
      <c r="N4372" s="46">
        <f>ABS(B4372-C4372)/Eingaben!$D$8</f>
        <v>0</v>
      </c>
      <c r="O4372" s="44"/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4"/>
        <v>#DIV/0!</v>
      </c>
    </row>
    <row r="4373" spans="1:19" x14ac:dyDescent="0.25">
      <c r="A4373" s="69"/>
      <c r="B4373" s="72"/>
      <c r="C4373" s="72"/>
      <c r="D4373" s="80"/>
      <c r="G4373" s="69"/>
      <c r="I4373" s="45">
        <f t="shared" si="273"/>
        <v>0</v>
      </c>
      <c r="J4373" s="45">
        <f t="shared" si="275"/>
        <v>13.723806896127114</v>
      </c>
      <c r="K4373" s="39" t="e">
        <f t="shared" si="272"/>
        <v>#DIV/0!</v>
      </c>
      <c r="L4373" s="46">
        <f>J4373/Eingaben!$D$29</f>
        <v>0.94257731505281817</v>
      </c>
      <c r="M4373" s="44" t="e">
        <f>K4373/Eingaben!$D$8</f>
        <v>#DIV/0!</v>
      </c>
      <c r="N4373" s="46">
        <f>ABS(B4373-C4373)/Eingaben!$D$8</f>
        <v>0</v>
      </c>
      <c r="O4373" s="44"/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4"/>
        <v>#DIV/0!</v>
      </c>
    </row>
    <row r="4374" spans="1:19" x14ac:dyDescent="0.25">
      <c r="A4374" s="69"/>
      <c r="B4374" s="72"/>
      <c r="C4374" s="72"/>
      <c r="D4374" s="80"/>
      <c r="G4374" s="69"/>
      <c r="I4374" s="45">
        <f t="shared" si="273"/>
        <v>0</v>
      </c>
      <c r="J4374" s="45">
        <f t="shared" si="275"/>
        <v>13.723806896127114</v>
      </c>
      <c r="K4374" s="39" t="e">
        <f t="shared" si="272"/>
        <v>#DIV/0!</v>
      </c>
      <c r="L4374" s="46">
        <f>J4374/Eingaben!$D$29</f>
        <v>0.94257731505281817</v>
      </c>
      <c r="M4374" s="44" t="e">
        <f>K4374/Eingaben!$D$8</f>
        <v>#DIV/0!</v>
      </c>
      <c r="N4374" s="46">
        <f>ABS(B4374-C4374)/Eingaben!$D$8</f>
        <v>0</v>
      </c>
      <c r="O4374" s="44"/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4"/>
        <v>#DIV/0!</v>
      </c>
    </row>
    <row r="4375" spans="1:19" x14ac:dyDescent="0.25">
      <c r="A4375" s="69"/>
      <c r="B4375" s="72"/>
      <c r="C4375" s="72"/>
      <c r="D4375" s="80"/>
      <c r="G4375" s="69"/>
      <c r="I4375" s="45">
        <f t="shared" si="273"/>
        <v>0</v>
      </c>
      <c r="J4375" s="45">
        <f t="shared" si="275"/>
        <v>13.723806896127114</v>
      </c>
      <c r="K4375" s="39" t="e">
        <f t="shared" si="272"/>
        <v>#DIV/0!</v>
      </c>
      <c r="L4375" s="46">
        <f>J4375/Eingaben!$D$29</f>
        <v>0.94257731505281817</v>
      </c>
      <c r="M4375" s="44" t="e">
        <f>K4375/Eingaben!$D$8</f>
        <v>#DIV/0!</v>
      </c>
      <c r="N4375" s="46">
        <f>ABS(B4375-C4375)/Eingaben!$D$8</f>
        <v>0</v>
      </c>
      <c r="O4375" s="44"/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4"/>
        <v>#DIV/0!</v>
      </c>
    </row>
    <row r="4376" spans="1:19" x14ac:dyDescent="0.25">
      <c r="A4376" s="69"/>
      <c r="B4376" s="72"/>
      <c r="C4376" s="72"/>
      <c r="D4376" s="80"/>
      <c r="G4376" s="69"/>
      <c r="I4376" s="45">
        <f t="shared" si="273"/>
        <v>0</v>
      </c>
      <c r="J4376" s="45">
        <f t="shared" si="275"/>
        <v>13.723806896127114</v>
      </c>
      <c r="K4376" s="39" t="e">
        <f t="shared" si="272"/>
        <v>#DIV/0!</v>
      </c>
      <c r="L4376" s="46">
        <f>J4376/Eingaben!$D$29</f>
        <v>0.94257731505281817</v>
      </c>
      <c r="M4376" s="44" t="e">
        <f>K4376/Eingaben!$D$8</f>
        <v>#DIV/0!</v>
      </c>
      <c r="N4376" s="46">
        <f>ABS(B4376-C4376)/Eingaben!$D$8</f>
        <v>0</v>
      </c>
      <c r="O4376" s="44"/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4"/>
        <v>#DIV/0!</v>
      </c>
    </row>
    <row r="4377" spans="1:19" x14ac:dyDescent="0.25">
      <c r="A4377" s="69"/>
      <c r="B4377" s="72"/>
      <c r="C4377" s="72"/>
      <c r="D4377" s="80"/>
      <c r="G4377" s="69"/>
      <c r="I4377" s="45">
        <f t="shared" si="273"/>
        <v>0</v>
      </c>
      <c r="J4377" s="45">
        <f t="shared" si="275"/>
        <v>13.723806896127114</v>
      </c>
      <c r="K4377" s="39" t="e">
        <f t="shared" si="272"/>
        <v>#DIV/0!</v>
      </c>
      <c r="L4377" s="46">
        <f>J4377/Eingaben!$D$29</f>
        <v>0.94257731505281817</v>
      </c>
      <c r="M4377" s="44" t="e">
        <f>K4377/Eingaben!$D$8</f>
        <v>#DIV/0!</v>
      </c>
      <c r="N4377" s="46">
        <f>ABS(B4377-C4377)/Eingaben!$D$8</f>
        <v>0</v>
      </c>
      <c r="O4377" s="44"/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4"/>
        <v>#DIV/0!</v>
      </c>
    </row>
    <row r="4378" spans="1:19" x14ac:dyDescent="0.25">
      <c r="A4378" s="69"/>
      <c r="B4378" s="72"/>
      <c r="C4378" s="72"/>
      <c r="D4378" s="80"/>
      <c r="G4378" s="69"/>
      <c r="I4378" s="45">
        <f t="shared" si="273"/>
        <v>0</v>
      </c>
      <c r="J4378" s="45">
        <f t="shared" si="275"/>
        <v>13.723806896127114</v>
      </c>
      <c r="K4378" s="39" t="e">
        <f t="shared" si="272"/>
        <v>#DIV/0!</v>
      </c>
      <c r="L4378" s="46">
        <f>J4378/Eingaben!$D$29</f>
        <v>0.94257731505281817</v>
      </c>
      <c r="M4378" s="44" t="e">
        <f>K4378/Eingaben!$D$8</f>
        <v>#DIV/0!</v>
      </c>
      <c r="N4378" s="46">
        <f>ABS(B4378-C4378)/Eingaben!$D$8</f>
        <v>0</v>
      </c>
      <c r="O4378" s="44"/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4"/>
        <v>#DIV/0!</v>
      </c>
    </row>
    <row r="4379" spans="1:19" x14ac:dyDescent="0.25">
      <c r="A4379" s="69"/>
      <c r="B4379" s="72"/>
      <c r="C4379" s="72"/>
      <c r="D4379" s="80"/>
      <c r="G4379" s="69"/>
      <c r="I4379" s="45">
        <f t="shared" si="273"/>
        <v>0</v>
      </c>
      <c r="J4379" s="45">
        <f t="shared" si="275"/>
        <v>13.723806896127114</v>
      </c>
      <c r="K4379" s="39" t="e">
        <f t="shared" si="272"/>
        <v>#DIV/0!</v>
      </c>
      <c r="L4379" s="46">
        <f>J4379/Eingaben!$D$29</f>
        <v>0.94257731505281817</v>
      </c>
      <c r="M4379" s="44" t="e">
        <f>K4379/Eingaben!$D$8</f>
        <v>#DIV/0!</v>
      </c>
      <c r="N4379" s="46">
        <f>ABS(B4379-C4379)/Eingaben!$D$8</f>
        <v>0</v>
      </c>
      <c r="O4379" s="44"/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4"/>
        <v>#DIV/0!</v>
      </c>
    </row>
    <row r="4380" spans="1:19" x14ac:dyDescent="0.25">
      <c r="A4380" s="69"/>
      <c r="B4380" s="72"/>
      <c r="C4380" s="72"/>
      <c r="D4380" s="80"/>
      <c r="G4380" s="69"/>
      <c r="I4380" s="45">
        <f t="shared" si="273"/>
        <v>0</v>
      </c>
      <c r="J4380" s="45">
        <f t="shared" si="275"/>
        <v>13.723806896127114</v>
      </c>
      <c r="K4380" s="39" t="e">
        <f t="shared" si="272"/>
        <v>#DIV/0!</v>
      </c>
      <c r="L4380" s="46">
        <f>J4380/Eingaben!$D$29</f>
        <v>0.94257731505281817</v>
      </c>
      <c r="M4380" s="44" t="e">
        <f>K4380/Eingaben!$D$8</f>
        <v>#DIV/0!</v>
      </c>
      <c r="N4380" s="46">
        <f>ABS(B4380-C4380)/Eingaben!$D$8</f>
        <v>0</v>
      </c>
      <c r="O4380" s="44"/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4"/>
        <v>#DIV/0!</v>
      </c>
    </row>
    <row r="4381" spans="1:19" x14ac:dyDescent="0.25">
      <c r="A4381" s="69"/>
      <c r="B4381" s="72"/>
      <c r="C4381" s="72"/>
      <c r="D4381" s="80"/>
      <c r="G4381" s="69"/>
      <c r="I4381" s="45">
        <f t="shared" si="273"/>
        <v>0</v>
      </c>
      <c r="J4381" s="45">
        <f t="shared" si="275"/>
        <v>13.723806896127114</v>
      </c>
      <c r="K4381" s="39" t="e">
        <f t="shared" si="272"/>
        <v>#DIV/0!</v>
      </c>
      <c r="L4381" s="46">
        <f>J4381/Eingaben!$D$29</f>
        <v>0.94257731505281817</v>
      </c>
      <c r="M4381" s="44" t="e">
        <f>K4381/Eingaben!$D$8</f>
        <v>#DIV/0!</v>
      </c>
      <c r="N4381" s="46">
        <f>ABS(B4381-C4381)/Eingaben!$D$8</f>
        <v>0</v>
      </c>
      <c r="O4381" s="44"/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4"/>
        <v>#DIV/0!</v>
      </c>
    </row>
    <row r="4382" spans="1:19" x14ac:dyDescent="0.25">
      <c r="A4382" s="69"/>
      <c r="B4382" s="72"/>
      <c r="C4382" s="72"/>
      <c r="D4382" s="80"/>
      <c r="G4382" s="69"/>
      <c r="I4382" s="45">
        <f t="shared" si="273"/>
        <v>0</v>
      </c>
      <c r="J4382" s="45">
        <f t="shared" si="275"/>
        <v>13.723806896127114</v>
      </c>
      <c r="K4382" s="39" t="e">
        <f t="shared" si="272"/>
        <v>#DIV/0!</v>
      </c>
      <c r="L4382" s="46">
        <f>J4382/Eingaben!$D$29</f>
        <v>0.94257731505281817</v>
      </c>
      <c r="M4382" s="44" t="e">
        <f>K4382/Eingaben!$D$8</f>
        <v>#DIV/0!</v>
      </c>
      <c r="N4382" s="46">
        <f>ABS(B4382-C4382)/Eingaben!$D$8</f>
        <v>0</v>
      </c>
      <c r="O4382" s="44"/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4"/>
        <v>#DIV/0!</v>
      </c>
    </row>
    <row r="4383" spans="1:19" x14ac:dyDescent="0.25">
      <c r="A4383" s="69"/>
      <c r="B4383" s="72"/>
      <c r="C4383" s="72"/>
      <c r="D4383" s="80"/>
      <c r="G4383" s="69"/>
      <c r="I4383" s="45">
        <f t="shared" si="273"/>
        <v>0</v>
      </c>
      <c r="J4383" s="45">
        <f t="shared" si="275"/>
        <v>13.723806896127114</v>
      </c>
      <c r="K4383" s="39" t="e">
        <f t="shared" si="272"/>
        <v>#DIV/0!</v>
      </c>
      <c r="L4383" s="46">
        <f>J4383/Eingaben!$D$29</f>
        <v>0.94257731505281817</v>
      </c>
      <c r="M4383" s="44" t="e">
        <f>K4383/Eingaben!$D$8</f>
        <v>#DIV/0!</v>
      </c>
      <c r="N4383" s="46">
        <f>ABS(B4383-C4383)/Eingaben!$D$8</f>
        <v>0</v>
      </c>
      <c r="O4383" s="44"/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4"/>
        <v>#DIV/0!</v>
      </c>
    </row>
    <row r="4384" spans="1:19" x14ac:dyDescent="0.25">
      <c r="A4384" s="69"/>
      <c r="B4384" s="72"/>
      <c r="C4384" s="72"/>
      <c r="D4384" s="80"/>
      <c r="G4384" s="69"/>
      <c r="I4384" s="45">
        <f t="shared" si="273"/>
        <v>0</v>
      </c>
      <c r="J4384" s="45">
        <f t="shared" si="275"/>
        <v>13.723806896127114</v>
      </c>
      <c r="K4384" s="39" t="e">
        <f t="shared" si="272"/>
        <v>#DIV/0!</v>
      </c>
      <c r="L4384" s="46">
        <f>J4384/Eingaben!$D$29</f>
        <v>0.94257731505281817</v>
      </c>
      <c r="M4384" s="44" t="e">
        <f>K4384/Eingaben!$D$8</f>
        <v>#DIV/0!</v>
      </c>
      <c r="N4384" s="46">
        <f>ABS(B4384-C4384)/Eingaben!$D$8</f>
        <v>0</v>
      </c>
      <c r="O4384" s="44"/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4"/>
        <v>#DIV/0!</v>
      </c>
    </row>
    <row r="4385" spans="1:19" x14ac:dyDescent="0.25">
      <c r="A4385" s="69"/>
      <c r="B4385" s="72"/>
      <c r="C4385" s="72"/>
      <c r="D4385" s="80"/>
      <c r="G4385" s="69"/>
      <c r="I4385" s="45">
        <f t="shared" si="273"/>
        <v>0</v>
      </c>
      <c r="J4385" s="45">
        <f t="shared" si="275"/>
        <v>13.723806896127114</v>
      </c>
      <c r="K4385" s="39" t="e">
        <f t="shared" si="272"/>
        <v>#DIV/0!</v>
      </c>
      <c r="L4385" s="46">
        <f>J4385/Eingaben!$D$29</f>
        <v>0.94257731505281817</v>
      </c>
      <c r="M4385" s="44" t="e">
        <f>K4385/Eingaben!$D$8</f>
        <v>#DIV/0!</v>
      </c>
      <c r="N4385" s="46">
        <f>ABS(B4385-C4385)/Eingaben!$D$8</f>
        <v>0</v>
      </c>
      <c r="O4385" s="44"/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4"/>
        <v>#DIV/0!</v>
      </c>
    </row>
    <row r="4386" spans="1:19" x14ac:dyDescent="0.25">
      <c r="A4386" s="69"/>
      <c r="B4386" s="72"/>
      <c r="C4386" s="72"/>
      <c r="D4386" s="80"/>
      <c r="G4386" s="69"/>
      <c r="I4386" s="45">
        <f t="shared" si="273"/>
        <v>0</v>
      </c>
      <c r="J4386" s="45">
        <f t="shared" si="275"/>
        <v>13.723806896127114</v>
      </c>
      <c r="K4386" s="39" t="e">
        <f t="shared" si="272"/>
        <v>#DIV/0!</v>
      </c>
      <c r="L4386" s="46">
        <f>J4386/Eingaben!$D$29</f>
        <v>0.94257731505281817</v>
      </c>
      <c r="M4386" s="44" t="e">
        <f>K4386/Eingaben!$D$8</f>
        <v>#DIV/0!</v>
      </c>
      <c r="N4386" s="46">
        <f>ABS(B4386-C4386)/Eingaben!$D$8</f>
        <v>0</v>
      </c>
      <c r="O4386" s="44"/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4"/>
        <v>#DIV/0!</v>
      </c>
    </row>
    <row r="4387" spans="1:19" x14ac:dyDescent="0.25">
      <c r="A4387" s="69"/>
      <c r="B4387" s="72"/>
      <c r="C4387" s="72"/>
      <c r="D4387" s="80"/>
      <c r="G4387" s="69"/>
      <c r="I4387" s="45">
        <f t="shared" si="273"/>
        <v>0</v>
      </c>
      <c r="J4387" s="45">
        <f t="shared" si="275"/>
        <v>13.723806896127114</v>
      </c>
      <c r="K4387" s="39" t="e">
        <f t="shared" si="272"/>
        <v>#DIV/0!</v>
      </c>
      <c r="L4387" s="46">
        <f>J4387/Eingaben!$D$29</f>
        <v>0.94257731505281817</v>
      </c>
      <c r="M4387" s="44" t="e">
        <f>K4387/Eingaben!$D$8</f>
        <v>#DIV/0!</v>
      </c>
      <c r="N4387" s="46">
        <f>ABS(B4387-C4387)/Eingaben!$D$8</f>
        <v>0</v>
      </c>
      <c r="O4387" s="44"/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4"/>
        <v>#DIV/0!</v>
      </c>
    </row>
    <row r="4388" spans="1:19" x14ac:dyDescent="0.25">
      <c r="A4388" s="69"/>
      <c r="B4388" s="72"/>
      <c r="C4388" s="72"/>
      <c r="D4388" s="80"/>
      <c r="G4388" s="69"/>
      <c r="I4388" s="45">
        <f t="shared" si="273"/>
        <v>0</v>
      </c>
      <c r="J4388" s="45">
        <f t="shared" si="275"/>
        <v>13.723806896127114</v>
      </c>
      <c r="K4388" s="39" t="e">
        <f t="shared" si="272"/>
        <v>#DIV/0!</v>
      </c>
      <c r="L4388" s="46">
        <f>J4388/Eingaben!$D$29</f>
        <v>0.94257731505281817</v>
      </c>
      <c r="M4388" s="44" t="e">
        <f>K4388/Eingaben!$D$8</f>
        <v>#DIV/0!</v>
      </c>
      <c r="N4388" s="46">
        <f>ABS(B4388-C4388)/Eingaben!$D$8</f>
        <v>0</v>
      </c>
      <c r="O4388" s="44"/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4"/>
        <v>#DIV/0!</v>
      </c>
    </row>
    <row r="4389" spans="1:19" x14ac:dyDescent="0.25">
      <c r="A4389" s="69"/>
      <c r="B4389" s="72"/>
      <c r="C4389" s="72"/>
      <c r="D4389" s="80"/>
      <c r="G4389" s="69"/>
      <c r="I4389" s="45">
        <f t="shared" si="273"/>
        <v>0</v>
      </c>
      <c r="J4389" s="45">
        <f t="shared" si="275"/>
        <v>13.723806896127114</v>
      </c>
      <c r="K4389" s="39" t="e">
        <f t="shared" si="272"/>
        <v>#DIV/0!</v>
      </c>
      <c r="L4389" s="46">
        <f>J4389/Eingaben!$D$29</f>
        <v>0.94257731505281817</v>
      </c>
      <c r="M4389" s="44" t="e">
        <f>K4389/Eingaben!$D$8</f>
        <v>#DIV/0!</v>
      </c>
      <c r="N4389" s="46">
        <f>ABS(B4389-C4389)/Eingaben!$D$8</f>
        <v>0</v>
      </c>
      <c r="O4389" s="44"/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4"/>
        <v>#DIV/0!</v>
      </c>
    </row>
    <row r="4390" spans="1:19" x14ac:dyDescent="0.25">
      <c r="A4390" s="69"/>
      <c r="B4390" s="72"/>
      <c r="C4390" s="72"/>
      <c r="D4390" s="80"/>
      <c r="G4390" s="69"/>
      <c r="I4390" s="45">
        <f t="shared" si="273"/>
        <v>0</v>
      </c>
      <c r="J4390" s="45">
        <f t="shared" si="275"/>
        <v>13.723806896127114</v>
      </c>
      <c r="K4390" s="39" t="e">
        <f t="shared" si="272"/>
        <v>#DIV/0!</v>
      </c>
      <c r="L4390" s="46">
        <f>J4390/Eingaben!$D$29</f>
        <v>0.94257731505281817</v>
      </c>
      <c r="M4390" s="44" t="e">
        <f>K4390/Eingaben!$D$8</f>
        <v>#DIV/0!</v>
      </c>
      <c r="N4390" s="46">
        <f>ABS(B4390-C4390)/Eingaben!$D$8</f>
        <v>0</v>
      </c>
      <c r="O4390" s="44"/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4"/>
        <v>#DIV/0!</v>
      </c>
    </row>
    <row r="4391" spans="1:19" x14ac:dyDescent="0.25">
      <c r="A4391" s="69"/>
      <c r="B4391" s="72"/>
      <c r="C4391" s="72"/>
      <c r="D4391" s="80"/>
      <c r="G4391" s="69"/>
      <c r="I4391" s="45">
        <f t="shared" si="273"/>
        <v>0</v>
      </c>
      <c r="J4391" s="45">
        <f t="shared" si="275"/>
        <v>13.723806896127114</v>
      </c>
      <c r="K4391" s="39" t="e">
        <f t="shared" si="272"/>
        <v>#DIV/0!</v>
      </c>
      <c r="L4391" s="46">
        <f>J4391/Eingaben!$D$29</f>
        <v>0.94257731505281817</v>
      </c>
      <c r="M4391" s="44" t="e">
        <f>K4391/Eingaben!$D$8</f>
        <v>#DIV/0!</v>
      </c>
      <c r="N4391" s="46">
        <f>ABS(B4391-C4391)/Eingaben!$D$8</f>
        <v>0</v>
      </c>
      <c r="O4391" s="44"/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4"/>
        <v>#DIV/0!</v>
      </c>
    </row>
    <row r="4392" spans="1:19" x14ac:dyDescent="0.25">
      <c r="A4392" s="69"/>
      <c r="B4392" s="72"/>
      <c r="C4392" s="72"/>
      <c r="D4392" s="80"/>
      <c r="G4392" s="69"/>
      <c r="I4392" s="45">
        <f t="shared" si="273"/>
        <v>0</v>
      </c>
      <c r="J4392" s="45">
        <f t="shared" si="275"/>
        <v>13.723806896127114</v>
      </c>
      <c r="K4392" s="39" t="e">
        <f t="shared" si="272"/>
        <v>#DIV/0!</v>
      </c>
      <c r="L4392" s="46">
        <f>J4392/Eingaben!$D$29</f>
        <v>0.94257731505281817</v>
      </c>
      <c r="M4392" s="44" t="e">
        <f>K4392/Eingaben!$D$8</f>
        <v>#DIV/0!</v>
      </c>
      <c r="N4392" s="46">
        <f>ABS(B4392-C4392)/Eingaben!$D$8</f>
        <v>0</v>
      </c>
      <c r="O4392" s="44"/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4"/>
        <v>#DIV/0!</v>
      </c>
    </row>
    <row r="4393" spans="1:19" x14ac:dyDescent="0.25">
      <c r="A4393" s="69"/>
      <c r="B4393" s="72"/>
      <c r="C4393" s="72"/>
      <c r="D4393" s="80"/>
      <c r="G4393" s="69"/>
      <c r="I4393" s="45">
        <f t="shared" si="273"/>
        <v>0</v>
      </c>
      <c r="J4393" s="45">
        <f t="shared" si="275"/>
        <v>13.723806896127114</v>
      </c>
      <c r="K4393" s="39" t="e">
        <f t="shared" si="272"/>
        <v>#DIV/0!</v>
      </c>
      <c r="L4393" s="46">
        <f>J4393/Eingaben!$D$29</f>
        <v>0.94257731505281817</v>
      </c>
      <c r="M4393" s="44" t="e">
        <f>K4393/Eingaben!$D$8</f>
        <v>#DIV/0!</v>
      </c>
      <c r="N4393" s="46">
        <f>ABS(B4393-C4393)/Eingaben!$D$8</f>
        <v>0</v>
      </c>
      <c r="O4393" s="44"/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si="274"/>
        <v>#DIV/0!</v>
      </c>
    </row>
    <row r="4394" spans="1:19" x14ac:dyDescent="0.25">
      <c r="A4394" s="69"/>
      <c r="B4394" s="72"/>
      <c r="C4394" s="72"/>
      <c r="D4394" s="80"/>
      <c r="G4394" s="69"/>
      <c r="I4394" s="45">
        <f t="shared" si="273"/>
        <v>0</v>
      </c>
      <c r="J4394" s="45">
        <f t="shared" si="275"/>
        <v>13.723806896127114</v>
      </c>
      <c r="K4394" s="39" t="e">
        <f t="shared" si="272"/>
        <v>#DIV/0!</v>
      </c>
      <c r="L4394" s="46">
        <f>J4394/Eingaben!$D$29</f>
        <v>0.94257731505281817</v>
      </c>
      <c r="M4394" s="44" t="e">
        <f>K4394/Eingaben!$D$8</f>
        <v>#DIV/0!</v>
      </c>
      <c r="N4394" s="46">
        <f>ABS(B4394-C4394)/Eingaben!$D$8</f>
        <v>0</v>
      </c>
      <c r="O4394" s="44"/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4"/>
        <v>#DIV/0!</v>
      </c>
    </row>
    <row r="4395" spans="1:19" x14ac:dyDescent="0.25">
      <c r="A4395" s="69"/>
      <c r="B4395" s="72"/>
      <c r="C4395" s="72"/>
      <c r="D4395" s="80"/>
      <c r="G4395" s="69"/>
      <c r="I4395" s="45">
        <f t="shared" si="273"/>
        <v>0</v>
      </c>
      <c r="J4395" s="45">
        <f t="shared" si="275"/>
        <v>13.723806896127114</v>
      </c>
      <c r="K4395" s="39" t="e">
        <f t="shared" si="272"/>
        <v>#DIV/0!</v>
      </c>
      <c r="L4395" s="46">
        <f>J4395/Eingaben!$D$29</f>
        <v>0.94257731505281817</v>
      </c>
      <c r="M4395" s="44" t="e">
        <f>K4395/Eingaben!$D$8</f>
        <v>#DIV/0!</v>
      </c>
      <c r="N4395" s="46">
        <f>ABS(B4395-C4395)/Eingaben!$D$8</f>
        <v>0</v>
      </c>
      <c r="O4395" s="44"/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4"/>
        <v>#DIV/0!</v>
      </c>
    </row>
    <row r="4396" spans="1:19" x14ac:dyDescent="0.25">
      <c r="A4396" s="69"/>
      <c r="B4396" s="72"/>
      <c r="C4396" s="72"/>
      <c r="D4396" s="80"/>
      <c r="G4396" s="69"/>
      <c r="I4396" s="45">
        <f t="shared" si="273"/>
        <v>0</v>
      </c>
      <c r="J4396" s="45">
        <f t="shared" si="275"/>
        <v>13.723806896127114</v>
      </c>
      <c r="K4396" s="39" t="e">
        <f t="shared" si="272"/>
        <v>#DIV/0!</v>
      </c>
      <c r="L4396" s="46">
        <f>J4396/Eingaben!$D$29</f>
        <v>0.94257731505281817</v>
      </c>
      <c r="M4396" s="44" t="e">
        <f>K4396/Eingaben!$D$8</f>
        <v>#DIV/0!</v>
      </c>
      <c r="N4396" s="46">
        <f>ABS(B4396-C4396)/Eingaben!$D$8</f>
        <v>0</v>
      </c>
      <c r="O4396" s="44"/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4"/>
        <v>#DIV/0!</v>
      </c>
    </row>
    <row r="4397" spans="1:19" x14ac:dyDescent="0.25">
      <c r="A4397" s="69"/>
      <c r="B4397" s="72"/>
      <c r="C4397" s="72"/>
      <c r="D4397" s="80"/>
      <c r="G4397" s="69"/>
      <c r="I4397" s="45">
        <f t="shared" si="273"/>
        <v>0</v>
      </c>
      <c r="J4397" s="45">
        <f t="shared" si="275"/>
        <v>13.723806896127114</v>
      </c>
      <c r="K4397" s="39" t="e">
        <f t="shared" si="272"/>
        <v>#DIV/0!</v>
      </c>
      <c r="L4397" s="46">
        <f>J4397/Eingaben!$D$29</f>
        <v>0.94257731505281817</v>
      </c>
      <c r="M4397" s="44" t="e">
        <f>K4397/Eingaben!$D$8</f>
        <v>#DIV/0!</v>
      </c>
      <c r="N4397" s="46">
        <f>ABS(B4397-C4397)/Eingaben!$D$8</f>
        <v>0</v>
      </c>
      <c r="O4397" s="44"/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4"/>
        <v>#DIV/0!</v>
      </c>
    </row>
    <row r="4398" spans="1:19" x14ac:dyDescent="0.25">
      <c r="A4398" s="69"/>
      <c r="B4398" s="72"/>
      <c r="C4398" s="72"/>
      <c r="D4398" s="80"/>
      <c r="G4398" s="69"/>
      <c r="I4398" s="45">
        <f t="shared" si="273"/>
        <v>0</v>
      </c>
      <c r="J4398" s="45">
        <f t="shared" si="275"/>
        <v>13.723806896127114</v>
      </c>
      <c r="K4398" s="39" t="e">
        <f t="shared" si="272"/>
        <v>#DIV/0!</v>
      </c>
      <c r="L4398" s="46">
        <f>J4398/Eingaben!$D$29</f>
        <v>0.94257731505281817</v>
      </c>
      <c r="M4398" s="44" t="e">
        <f>K4398/Eingaben!$D$8</f>
        <v>#DIV/0!</v>
      </c>
      <c r="N4398" s="46">
        <f>ABS(B4398-C4398)/Eingaben!$D$8</f>
        <v>0</v>
      </c>
      <c r="O4398" s="44"/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4"/>
        <v>#DIV/0!</v>
      </c>
    </row>
    <row r="4399" spans="1:19" x14ac:dyDescent="0.25">
      <c r="A4399" s="69"/>
      <c r="B4399" s="72"/>
      <c r="C4399" s="72"/>
      <c r="D4399" s="80"/>
      <c r="G4399" s="69"/>
      <c r="I4399" s="45">
        <f t="shared" si="273"/>
        <v>0</v>
      </c>
      <c r="J4399" s="45">
        <f t="shared" si="275"/>
        <v>13.723806896127114</v>
      </c>
      <c r="K4399" s="39" t="e">
        <f t="shared" si="272"/>
        <v>#DIV/0!</v>
      </c>
      <c r="L4399" s="46">
        <f>J4399/Eingaben!$D$29</f>
        <v>0.94257731505281817</v>
      </c>
      <c r="M4399" s="44" t="e">
        <f>K4399/Eingaben!$D$8</f>
        <v>#DIV/0!</v>
      </c>
      <c r="N4399" s="46">
        <f>ABS(B4399-C4399)/Eingaben!$D$8</f>
        <v>0</v>
      </c>
      <c r="O4399" s="44"/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4"/>
        <v>#DIV/0!</v>
      </c>
    </row>
    <row r="4400" spans="1:19" x14ac:dyDescent="0.25">
      <c r="A4400" s="69"/>
      <c r="B4400" s="72"/>
      <c r="C4400" s="72"/>
      <c r="D4400" s="80"/>
      <c r="G4400" s="69"/>
      <c r="I4400" s="45">
        <f t="shared" si="273"/>
        <v>0</v>
      </c>
      <c r="J4400" s="45">
        <f t="shared" si="275"/>
        <v>13.723806896127114</v>
      </c>
      <c r="K4400" s="39" t="e">
        <f t="shared" si="272"/>
        <v>#DIV/0!</v>
      </c>
      <c r="L4400" s="46">
        <f>J4400/Eingaben!$D$29</f>
        <v>0.94257731505281817</v>
      </c>
      <c r="M4400" s="44" t="e">
        <f>K4400/Eingaben!$D$8</f>
        <v>#DIV/0!</v>
      </c>
      <c r="N4400" s="46">
        <f>ABS(B4400-C4400)/Eingaben!$D$8</f>
        <v>0</v>
      </c>
      <c r="O4400" s="44"/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si="274"/>
        <v>#DIV/0!</v>
      </c>
    </row>
    <row r="4401" spans="1:19" x14ac:dyDescent="0.25">
      <c r="A4401" s="69"/>
      <c r="B4401" s="72"/>
      <c r="C4401" s="72"/>
      <c r="D4401" s="80"/>
      <c r="G4401" s="69"/>
      <c r="I4401" s="45">
        <f t="shared" si="273"/>
        <v>0</v>
      </c>
      <c r="J4401" s="45">
        <f t="shared" si="275"/>
        <v>13.723806896127114</v>
      </c>
      <c r="K4401" s="39" t="e">
        <f t="shared" si="272"/>
        <v>#DIV/0!</v>
      </c>
      <c r="L4401" s="46">
        <f>J4401/Eingaben!$D$29</f>
        <v>0.94257731505281817</v>
      </c>
      <c r="M4401" s="44" t="e">
        <f>K4401/Eingaben!$D$8</f>
        <v>#DIV/0!</v>
      </c>
      <c r="N4401" s="46">
        <f>ABS(B4401-C4401)/Eingaben!$D$8</f>
        <v>0</v>
      </c>
      <c r="O4401" s="44"/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4"/>
        <v>#DIV/0!</v>
      </c>
    </row>
    <row r="4402" spans="1:19" x14ac:dyDescent="0.25">
      <c r="A4402" s="69"/>
      <c r="B4402" s="72"/>
      <c r="C4402" s="72"/>
      <c r="D4402" s="80"/>
      <c r="G4402" s="69"/>
      <c r="I4402" s="45">
        <f t="shared" si="273"/>
        <v>0</v>
      </c>
      <c r="J4402" s="45">
        <f t="shared" si="275"/>
        <v>13.723806896127114</v>
      </c>
      <c r="K4402" s="39" t="e">
        <f t="shared" si="272"/>
        <v>#DIV/0!</v>
      </c>
      <c r="L4402" s="46">
        <f>J4402/Eingaben!$D$29</f>
        <v>0.94257731505281817</v>
      </c>
      <c r="M4402" s="44" t="e">
        <f>K4402/Eingaben!$D$8</f>
        <v>#DIV/0!</v>
      </c>
      <c r="N4402" s="46">
        <f>ABS(B4402-C4402)/Eingaben!$D$8</f>
        <v>0</v>
      </c>
      <c r="O4402" s="44"/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4"/>
        <v>#DIV/0!</v>
      </c>
    </row>
    <row r="4403" spans="1:19" x14ac:dyDescent="0.25">
      <c r="A4403" s="69"/>
      <c r="B4403" s="72"/>
      <c r="C4403" s="72"/>
      <c r="D4403" s="80"/>
      <c r="G4403" s="69"/>
      <c r="I4403" s="45">
        <f t="shared" si="273"/>
        <v>0</v>
      </c>
      <c r="J4403" s="45">
        <f t="shared" si="275"/>
        <v>13.723806896127114</v>
      </c>
      <c r="K4403" s="39" t="e">
        <f t="shared" si="272"/>
        <v>#DIV/0!</v>
      </c>
      <c r="L4403" s="46">
        <f>J4403/Eingaben!$D$29</f>
        <v>0.94257731505281817</v>
      </c>
      <c r="M4403" s="44" t="e">
        <f>K4403/Eingaben!$D$8</f>
        <v>#DIV/0!</v>
      </c>
      <c r="N4403" s="46">
        <f>ABS(B4403-C4403)/Eingaben!$D$8</f>
        <v>0</v>
      </c>
      <c r="O4403" s="44"/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4"/>
        <v>#DIV/0!</v>
      </c>
    </row>
    <row r="4404" spans="1:19" x14ac:dyDescent="0.25">
      <c r="A4404" s="69"/>
      <c r="B4404" s="72"/>
      <c r="C4404" s="72"/>
      <c r="D4404" s="80"/>
      <c r="G4404" s="69"/>
      <c r="I4404" s="45">
        <f t="shared" si="273"/>
        <v>0</v>
      </c>
      <c r="J4404" s="45">
        <f t="shared" si="275"/>
        <v>13.723806896127114</v>
      </c>
      <c r="K4404" s="39" t="e">
        <f t="shared" si="272"/>
        <v>#DIV/0!</v>
      </c>
      <c r="L4404" s="46">
        <f>J4404/Eingaben!$D$29</f>
        <v>0.94257731505281817</v>
      </c>
      <c r="M4404" s="44" t="e">
        <f>K4404/Eingaben!$D$8</f>
        <v>#DIV/0!</v>
      </c>
      <c r="N4404" s="46">
        <f>ABS(B4404-C4404)/Eingaben!$D$8</f>
        <v>0</v>
      </c>
      <c r="O4404" s="44"/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4"/>
        <v>#DIV/0!</v>
      </c>
    </row>
    <row r="4405" spans="1:19" x14ac:dyDescent="0.25">
      <c r="A4405" s="69"/>
      <c r="B4405" s="72"/>
      <c r="C4405" s="72"/>
      <c r="D4405" s="80"/>
      <c r="G4405" s="69"/>
      <c r="I4405" s="45">
        <f t="shared" si="273"/>
        <v>0</v>
      </c>
      <c r="J4405" s="45">
        <f t="shared" si="275"/>
        <v>13.723806896127114</v>
      </c>
      <c r="K4405" s="39" t="e">
        <f t="shared" si="272"/>
        <v>#DIV/0!</v>
      </c>
      <c r="L4405" s="46">
        <f>J4405/Eingaben!$D$29</f>
        <v>0.94257731505281817</v>
      </c>
      <c r="M4405" s="44" t="e">
        <f>K4405/Eingaben!$D$8</f>
        <v>#DIV/0!</v>
      </c>
      <c r="N4405" s="46">
        <f>ABS(B4405-C4405)/Eingaben!$D$8</f>
        <v>0</v>
      </c>
      <c r="O4405" s="44"/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si="274"/>
        <v>#DIV/0!</v>
      </c>
    </row>
    <row r="4406" spans="1:19" x14ac:dyDescent="0.25">
      <c r="A4406" s="69"/>
      <c r="B4406" s="72"/>
      <c r="C4406" s="72"/>
      <c r="D4406" s="80"/>
      <c r="G4406" s="69"/>
      <c r="I4406" s="45">
        <f t="shared" si="273"/>
        <v>0</v>
      </c>
      <c r="J4406" s="45">
        <f t="shared" si="275"/>
        <v>13.723806896127114</v>
      </c>
      <c r="K4406" s="39" t="e">
        <f t="shared" si="272"/>
        <v>#DIV/0!</v>
      </c>
      <c r="L4406" s="46">
        <f>J4406/Eingaben!$D$29</f>
        <v>0.94257731505281817</v>
      </c>
      <c r="M4406" s="44" t="e">
        <f>K4406/Eingaben!$D$8</f>
        <v>#DIV/0!</v>
      </c>
      <c r="N4406" s="46">
        <f>ABS(B4406-C4406)/Eingaben!$D$8</f>
        <v>0</v>
      </c>
      <c r="O4406" s="44"/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4"/>
        <v>#DIV/0!</v>
      </c>
    </row>
    <row r="4407" spans="1:19" x14ac:dyDescent="0.25">
      <c r="A4407" s="69"/>
      <c r="B4407" s="72"/>
      <c r="C4407" s="72"/>
      <c r="D4407" s="80"/>
      <c r="G4407" s="69"/>
      <c r="I4407" s="45">
        <f t="shared" si="273"/>
        <v>0</v>
      </c>
      <c r="J4407" s="45">
        <f t="shared" si="275"/>
        <v>13.723806896127114</v>
      </c>
      <c r="K4407" s="39" t="e">
        <f t="shared" si="272"/>
        <v>#DIV/0!</v>
      </c>
      <c r="L4407" s="46">
        <f>J4407/Eingaben!$D$29</f>
        <v>0.94257731505281817</v>
      </c>
      <c r="M4407" s="44" t="e">
        <f>K4407/Eingaben!$D$8</f>
        <v>#DIV/0!</v>
      </c>
      <c r="N4407" s="46">
        <f>ABS(B4407-C4407)/Eingaben!$D$8</f>
        <v>0</v>
      </c>
      <c r="O4407" s="44"/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4"/>
        <v>#DIV/0!</v>
      </c>
    </row>
    <row r="4408" spans="1:19" x14ac:dyDescent="0.25">
      <c r="A4408" s="69"/>
      <c r="B4408" s="72"/>
      <c r="C4408" s="72"/>
      <c r="D4408" s="80"/>
      <c r="G4408" s="69"/>
      <c r="I4408" s="45">
        <f t="shared" si="273"/>
        <v>0</v>
      </c>
      <c r="J4408" s="45">
        <f t="shared" si="275"/>
        <v>13.723806896127114</v>
      </c>
      <c r="K4408" s="39" t="e">
        <f t="shared" si="272"/>
        <v>#DIV/0!</v>
      </c>
      <c r="L4408" s="46">
        <f>J4408/Eingaben!$D$29</f>
        <v>0.94257731505281817</v>
      </c>
      <c r="M4408" s="44" t="e">
        <f>K4408/Eingaben!$D$8</f>
        <v>#DIV/0!</v>
      </c>
      <c r="N4408" s="46">
        <f>ABS(B4408-C4408)/Eingaben!$D$8</f>
        <v>0</v>
      </c>
      <c r="O4408" s="44"/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4"/>
        <v>#DIV/0!</v>
      </c>
    </row>
    <row r="4409" spans="1:19" x14ac:dyDescent="0.25">
      <c r="A4409" s="69"/>
      <c r="B4409" s="72"/>
      <c r="C4409" s="72"/>
      <c r="D4409" s="80"/>
      <c r="G4409" s="69"/>
      <c r="I4409" s="45">
        <f t="shared" si="273"/>
        <v>0</v>
      </c>
      <c r="J4409" s="45">
        <f t="shared" si="275"/>
        <v>13.723806896127114</v>
      </c>
      <c r="K4409" s="39" t="e">
        <f t="shared" si="272"/>
        <v>#DIV/0!</v>
      </c>
      <c r="L4409" s="46">
        <f>J4409/Eingaben!$D$29</f>
        <v>0.94257731505281817</v>
      </c>
      <c r="M4409" s="44" t="e">
        <f>K4409/Eingaben!$D$8</f>
        <v>#DIV/0!</v>
      </c>
      <c r="N4409" s="46">
        <f>ABS(B4409-C4409)/Eingaben!$D$8</f>
        <v>0</v>
      </c>
      <c r="O4409" s="44"/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4"/>
        <v>#DIV/0!</v>
      </c>
    </row>
    <row r="4410" spans="1:19" x14ac:dyDescent="0.25">
      <c r="A4410" s="69"/>
      <c r="B4410" s="72"/>
      <c r="C4410" s="72"/>
      <c r="D4410" s="80"/>
      <c r="G4410" s="69"/>
      <c r="I4410" s="45">
        <f t="shared" si="273"/>
        <v>0</v>
      </c>
      <c r="J4410" s="45">
        <f t="shared" si="275"/>
        <v>13.723806896127114</v>
      </c>
      <c r="K4410" s="39" t="e">
        <f t="shared" si="272"/>
        <v>#DIV/0!</v>
      </c>
      <c r="L4410" s="46">
        <f>J4410/Eingaben!$D$29</f>
        <v>0.94257731505281817</v>
      </c>
      <c r="M4410" s="44" t="e">
        <f>K4410/Eingaben!$D$8</f>
        <v>#DIV/0!</v>
      </c>
      <c r="N4410" s="46">
        <f>ABS(B4410-C4410)/Eingaben!$D$8</f>
        <v>0</v>
      </c>
      <c r="O4410" s="44"/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4"/>
        <v>#DIV/0!</v>
      </c>
    </row>
    <row r="4411" spans="1:19" x14ac:dyDescent="0.25">
      <c r="A4411" s="69"/>
      <c r="B4411" s="72"/>
      <c r="C4411" s="72"/>
      <c r="D4411" s="80"/>
      <c r="G4411" s="69"/>
      <c r="I4411" s="45">
        <f t="shared" si="273"/>
        <v>0</v>
      </c>
      <c r="J4411" s="45">
        <f t="shared" si="275"/>
        <v>13.723806896127114</v>
      </c>
      <c r="K4411" s="39" t="e">
        <f t="shared" si="272"/>
        <v>#DIV/0!</v>
      </c>
      <c r="L4411" s="46">
        <f>J4411/Eingaben!$D$29</f>
        <v>0.94257731505281817</v>
      </c>
      <c r="M4411" s="44" t="e">
        <f>K4411/Eingaben!$D$8</f>
        <v>#DIV/0!</v>
      </c>
      <c r="N4411" s="46">
        <f>ABS(B4411-C4411)/Eingaben!$D$8</f>
        <v>0</v>
      </c>
      <c r="O4411" s="44"/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4"/>
        <v>#DIV/0!</v>
      </c>
    </row>
    <row r="4412" spans="1:19" x14ac:dyDescent="0.25">
      <c r="A4412" s="69"/>
      <c r="B4412" s="72"/>
      <c r="C4412" s="72"/>
      <c r="D4412" s="80"/>
      <c r="G4412" s="69"/>
      <c r="I4412" s="45">
        <f t="shared" si="273"/>
        <v>0</v>
      </c>
      <c r="J4412" s="45">
        <f t="shared" si="275"/>
        <v>13.723806896127114</v>
      </c>
      <c r="K4412" s="39" t="e">
        <f t="shared" si="272"/>
        <v>#DIV/0!</v>
      </c>
      <c r="L4412" s="46">
        <f>J4412/Eingaben!$D$29</f>
        <v>0.94257731505281817</v>
      </c>
      <c r="M4412" s="44" t="e">
        <f>K4412/Eingaben!$D$8</f>
        <v>#DIV/0!</v>
      </c>
      <c r="N4412" s="46">
        <f>ABS(B4412-C4412)/Eingaben!$D$8</f>
        <v>0</v>
      </c>
      <c r="O4412" s="44"/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4"/>
        <v>#DIV/0!</v>
      </c>
    </row>
    <row r="4413" spans="1:19" x14ac:dyDescent="0.25">
      <c r="A4413" s="69"/>
      <c r="B4413" s="72"/>
      <c r="C4413" s="72"/>
      <c r="D4413" s="80"/>
      <c r="G4413" s="69"/>
      <c r="I4413" s="45">
        <f t="shared" si="273"/>
        <v>0</v>
      </c>
      <c r="J4413" s="45">
        <f t="shared" si="275"/>
        <v>13.723806896127114</v>
      </c>
      <c r="K4413" s="39" t="e">
        <f t="shared" si="272"/>
        <v>#DIV/0!</v>
      </c>
      <c r="L4413" s="46">
        <f>J4413/Eingaben!$D$29</f>
        <v>0.94257731505281817</v>
      </c>
      <c r="M4413" s="44" t="e">
        <f>K4413/Eingaben!$D$8</f>
        <v>#DIV/0!</v>
      </c>
      <c r="N4413" s="46">
        <f>ABS(B4413-C4413)/Eingaben!$D$8</f>
        <v>0</v>
      </c>
      <c r="O4413" s="44"/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4"/>
        <v>#DIV/0!</v>
      </c>
    </row>
    <row r="4414" spans="1:19" x14ac:dyDescent="0.25">
      <c r="A4414" s="69"/>
      <c r="B4414" s="72"/>
      <c r="C4414" s="72"/>
      <c r="D4414" s="80"/>
      <c r="G4414" s="69"/>
      <c r="I4414" s="45">
        <f t="shared" si="273"/>
        <v>0</v>
      </c>
      <c r="J4414" s="45">
        <f t="shared" si="275"/>
        <v>13.723806896127114</v>
      </c>
      <c r="K4414" s="39" t="e">
        <f t="shared" si="272"/>
        <v>#DIV/0!</v>
      </c>
      <c r="L4414" s="46">
        <f>J4414/Eingaben!$D$29</f>
        <v>0.94257731505281817</v>
      </c>
      <c r="M4414" s="44" t="e">
        <f>K4414/Eingaben!$D$8</f>
        <v>#DIV/0!</v>
      </c>
      <c r="N4414" s="46">
        <f>ABS(B4414-C4414)/Eingaben!$D$8</f>
        <v>0</v>
      </c>
      <c r="O4414" s="44"/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4"/>
        <v>#DIV/0!</v>
      </c>
    </row>
    <row r="4415" spans="1:19" x14ac:dyDescent="0.25">
      <c r="A4415" s="69"/>
      <c r="B4415" s="72"/>
      <c r="C4415" s="72"/>
      <c r="D4415" s="80"/>
      <c r="G4415" s="69"/>
      <c r="I4415" s="45">
        <f t="shared" si="273"/>
        <v>0</v>
      </c>
      <c r="J4415" s="45">
        <f t="shared" si="275"/>
        <v>13.723806896127114</v>
      </c>
      <c r="K4415" s="39" t="e">
        <f t="shared" si="272"/>
        <v>#DIV/0!</v>
      </c>
      <c r="L4415" s="46">
        <f>J4415/Eingaben!$D$29</f>
        <v>0.94257731505281817</v>
      </c>
      <c r="M4415" s="44" t="e">
        <f>K4415/Eingaben!$D$8</f>
        <v>#DIV/0!</v>
      </c>
      <c r="N4415" s="46">
        <f>ABS(B4415-C4415)/Eingaben!$D$8</f>
        <v>0</v>
      </c>
      <c r="O4415" s="44"/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4"/>
        <v>#DIV/0!</v>
      </c>
    </row>
    <row r="4416" spans="1:19" x14ac:dyDescent="0.25">
      <c r="A4416" s="69"/>
      <c r="B4416" s="72"/>
      <c r="C4416" s="72"/>
      <c r="D4416" s="80"/>
      <c r="G4416" s="69"/>
      <c r="I4416" s="45">
        <f t="shared" si="273"/>
        <v>0</v>
      </c>
      <c r="J4416" s="45">
        <f t="shared" si="275"/>
        <v>13.723806896127114</v>
      </c>
      <c r="K4416" s="39" t="e">
        <f t="shared" si="272"/>
        <v>#DIV/0!</v>
      </c>
      <c r="L4416" s="46">
        <f>J4416/Eingaben!$D$29</f>
        <v>0.94257731505281817</v>
      </c>
      <c r="M4416" s="44" t="e">
        <f>K4416/Eingaben!$D$8</f>
        <v>#DIV/0!</v>
      </c>
      <c r="N4416" s="46">
        <f>ABS(B4416-C4416)/Eingaben!$D$8</f>
        <v>0</v>
      </c>
      <c r="O4416" s="44"/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4"/>
        <v>#DIV/0!</v>
      </c>
    </row>
    <row r="4417" spans="1:19" x14ac:dyDescent="0.25">
      <c r="A4417" s="69"/>
      <c r="B4417" s="72"/>
      <c r="C4417" s="72"/>
      <c r="D4417" s="80"/>
      <c r="G4417" s="69"/>
      <c r="I4417" s="45">
        <f t="shared" si="273"/>
        <v>0</v>
      </c>
      <c r="J4417" s="45">
        <f t="shared" si="275"/>
        <v>13.723806896127114</v>
      </c>
      <c r="K4417" s="39" t="e">
        <f t="shared" si="272"/>
        <v>#DIV/0!</v>
      </c>
      <c r="L4417" s="46">
        <f>J4417/Eingaben!$D$29</f>
        <v>0.94257731505281817</v>
      </c>
      <c r="M4417" s="44" t="e">
        <f>K4417/Eingaben!$D$8</f>
        <v>#DIV/0!</v>
      </c>
      <c r="N4417" s="46">
        <f>ABS(B4417-C4417)/Eingaben!$D$8</f>
        <v>0</v>
      </c>
      <c r="O4417" s="44"/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4"/>
        <v>#DIV/0!</v>
      </c>
    </row>
    <row r="4418" spans="1:19" x14ac:dyDescent="0.25">
      <c r="A4418" s="69"/>
      <c r="B4418" s="72"/>
      <c r="C4418" s="72"/>
      <c r="D4418" s="80"/>
      <c r="G4418" s="69"/>
      <c r="I4418" s="45">
        <f t="shared" si="273"/>
        <v>0</v>
      </c>
      <c r="J4418" s="45">
        <f t="shared" si="275"/>
        <v>13.723806896127114</v>
      </c>
      <c r="K4418" s="39" t="e">
        <f t="shared" si="272"/>
        <v>#DIV/0!</v>
      </c>
      <c r="L4418" s="46">
        <f>J4418/Eingaben!$D$29</f>
        <v>0.94257731505281817</v>
      </c>
      <c r="M4418" s="44" t="e">
        <f>K4418/Eingaben!$D$8</f>
        <v>#DIV/0!</v>
      </c>
      <c r="N4418" s="46">
        <f>ABS(B4418-C4418)/Eingaben!$D$8</f>
        <v>0</v>
      </c>
      <c r="O4418" s="44"/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4"/>
        <v>#DIV/0!</v>
      </c>
    </row>
    <row r="4419" spans="1:19" x14ac:dyDescent="0.25">
      <c r="A4419" s="69"/>
      <c r="B4419" s="72"/>
      <c r="C4419" s="72"/>
      <c r="D4419" s="80"/>
      <c r="G4419" s="69"/>
      <c r="I4419" s="45">
        <f t="shared" si="273"/>
        <v>0</v>
      </c>
      <c r="J4419" s="45">
        <f t="shared" si="275"/>
        <v>13.723806896127114</v>
      </c>
      <c r="K4419" s="39" t="e">
        <f t="shared" si="272"/>
        <v>#DIV/0!</v>
      </c>
      <c r="L4419" s="46">
        <f>J4419/Eingaben!$D$29</f>
        <v>0.94257731505281817</v>
      </c>
      <c r="M4419" s="44" t="e">
        <f>K4419/Eingaben!$D$8</f>
        <v>#DIV/0!</v>
      </c>
      <c r="N4419" s="46">
        <f>ABS(B4419-C4419)/Eingaben!$D$8</f>
        <v>0</v>
      </c>
      <c r="O4419" s="44"/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4"/>
        <v>#DIV/0!</v>
      </c>
    </row>
    <row r="4420" spans="1:19" x14ac:dyDescent="0.25">
      <c r="A4420" s="69"/>
      <c r="B4420" s="72"/>
      <c r="C4420" s="72"/>
      <c r="D4420" s="80"/>
      <c r="G4420" s="69"/>
      <c r="I4420" s="45">
        <f t="shared" si="273"/>
        <v>0</v>
      </c>
      <c r="J4420" s="45">
        <f t="shared" si="275"/>
        <v>13.723806896127114</v>
      </c>
      <c r="K4420" s="39" t="e">
        <f t="shared" si="272"/>
        <v>#DIV/0!</v>
      </c>
      <c r="L4420" s="46">
        <f>J4420/Eingaben!$D$29</f>
        <v>0.94257731505281817</v>
      </c>
      <c r="M4420" s="44" t="e">
        <f>K4420/Eingaben!$D$8</f>
        <v>#DIV/0!</v>
      </c>
      <c r="N4420" s="46">
        <f>ABS(B4420-C4420)/Eingaben!$D$8</f>
        <v>0</v>
      </c>
      <c r="O4420" s="44"/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4"/>
        <v>#DIV/0!</v>
      </c>
    </row>
    <row r="4421" spans="1:19" x14ac:dyDescent="0.25">
      <c r="A4421" s="69"/>
      <c r="B4421" s="72"/>
      <c r="C4421" s="72"/>
      <c r="D4421" s="80"/>
      <c r="G4421" s="69"/>
      <c r="I4421" s="45">
        <f t="shared" si="273"/>
        <v>0</v>
      </c>
      <c r="J4421" s="45">
        <f t="shared" si="275"/>
        <v>13.723806896127114</v>
      </c>
      <c r="K4421" s="39" t="e">
        <f t="shared" ref="K4421:K4484" si="276">I4421/((A4421-A4420)/3600)</f>
        <v>#DIV/0!</v>
      </c>
      <c r="L4421" s="46">
        <f>J4421/Eingaben!$D$29</f>
        <v>0.94257731505281817</v>
      </c>
      <c r="M4421" s="44" t="e">
        <f>K4421/Eingaben!$D$8</f>
        <v>#DIV/0!</v>
      </c>
      <c r="N4421" s="46">
        <f>ABS(B4421-C4421)/Eingaben!$D$8</f>
        <v>0</v>
      </c>
      <c r="O4421" s="44"/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4"/>
        <v>#DIV/0!</v>
      </c>
    </row>
    <row r="4422" spans="1:19" x14ac:dyDescent="0.25">
      <c r="A4422" s="69"/>
      <c r="B4422" s="72"/>
      <c r="C4422" s="72"/>
      <c r="D4422" s="80"/>
      <c r="G4422" s="69"/>
      <c r="I4422" s="45">
        <f t="shared" ref="I4422:I4485" si="277">IF(D4422&gt;0,D4422/3600*R4422*(A4422-A4421)*S4422*(B4422-C4422)/3600,0)</f>
        <v>0</v>
      </c>
      <c r="J4422" s="45">
        <f t="shared" si="275"/>
        <v>13.723806896127114</v>
      </c>
      <c r="K4422" s="39" t="e">
        <f t="shared" si="276"/>
        <v>#DIV/0!</v>
      </c>
      <c r="L4422" s="46">
        <f>J4422/Eingaben!$D$29</f>
        <v>0.94257731505281817</v>
      </c>
      <c r="M4422" s="44" t="e">
        <f>K4422/Eingaben!$D$8</f>
        <v>#DIV/0!</v>
      </c>
      <c r="N4422" s="46">
        <f>ABS(B4422-C4422)/Eingaben!$D$8</f>
        <v>0</v>
      </c>
      <c r="O4422" s="44"/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ref="S4422:S4485" si="278" xml:space="preserve">  0.0000000024*AVERAGE(B4422:C4422)^4 - 0.0000005979*AVERAGE(B4422:C4422)^3 + 0.0000621355*AVERAGE(B4422:C4422)^2 - 0.0026683907*AVERAGE(B4422:C4422) + 4.2176232303</f>
        <v>#DIV/0!</v>
      </c>
    </row>
    <row r="4423" spans="1:19" x14ac:dyDescent="0.25">
      <c r="A4423" s="69"/>
      <c r="B4423" s="72"/>
      <c r="C4423" s="72"/>
      <c r="D4423" s="80"/>
      <c r="G4423" s="69"/>
      <c r="I4423" s="45">
        <f t="shared" si="277"/>
        <v>0</v>
      </c>
      <c r="J4423" s="45">
        <f t="shared" ref="J4423:J4486" si="279">J4422+I4423</f>
        <v>13.723806896127114</v>
      </c>
      <c r="K4423" s="39" t="e">
        <f t="shared" si="276"/>
        <v>#DIV/0!</v>
      </c>
      <c r="L4423" s="46">
        <f>J4423/Eingaben!$D$29</f>
        <v>0.94257731505281817</v>
      </c>
      <c r="M4423" s="44" t="e">
        <f>K4423/Eingaben!$D$8</f>
        <v>#DIV/0!</v>
      </c>
      <c r="N4423" s="46">
        <f>ABS(B4423-C4423)/Eingaben!$D$8</f>
        <v>0</v>
      </c>
      <c r="O4423" s="44"/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8"/>
        <v>#DIV/0!</v>
      </c>
    </row>
    <row r="4424" spans="1:19" x14ac:dyDescent="0.25">
      <c r="A4424" s="69"/>
      <c r="B4424" s="72"/>
      <c r="C4424" s="72"/>
      <c r="D4424" s="80"/>
      <c r="G4424" s="69"/>
      <c r="I4424" s="45">
        <f t="shared" si="277"/>
        <v>0</v>
      </c>
      <c r="J4424" s="45">
        <f t="shared" si="279"/>
        <v>13.723806896127114</v>
      </c>
      <c r="K4424" s="39" t="e">
        <f t="shared" si="276"/>
        <v>#DIV/0!</v>
      </c>
      <c r="L4424" s="46">
        <f>J4424/Eingaben!$D$29</f>
        <v>0.94257731505281817</v>
      </c>
      <c r="M4424" s="44" t="e">
        <f>K4424/Eingaben!$D$8</f>
        <v>#DIV/0!</v>
      </c>
      <c r="N4424" s="46">
        <f>ABS(B4424-C4424)/Eingaben!$D$8</f>
        <v>0</v>
      </c>
      <c r="O4424" s="44"/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8"/>
        <v>#DIV/0!</v>
      </c>
    </row>
    <row r="4425" spans="1:19" x14ac:dyDescent="0.25">
      <c r="A4425" s="69"/>
      <c r="B4425" s="72"/>
      <c r="C4425" s="72"/>
      <c r="D4425" s="80"/>
      <c r="G4425" s="69"/>
      <c r="I4425" s="45">
        <f t="shared" si="277"/>
        <v>0</v>
      </c>
      <c r="J4425" s="45">
        <f t="shared" si="279"/>
        <v>13.723806896127114</v>
      </c>
      <c r="K4425" s="39" t="e">
        <f t="shared" si="276"/>
        <v>#DIV/0!</v>
      </c>
      <c r="L4425" s="46">
        <f>J4425/Eingaben!$D$29</f>
        <v>0.94257731505281817</v>
      </c>
      <c r="M4425" s="44" t="e">
        <f>K4425/Eingaben!$D$8</f>
        <v>#DIV/0!</v>
      </c>
      <c r="N4425" s="46">
        <f>ABS(B4425-C4425)/Eingaben!$D$8</f>
        <v>0</v>
      </c>
      <c r="O4425" s="44"/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8"/>
        <v>#DIV/0!</v>
      </c>
    </row>
    <row r="4426" spans="1:19" x14ac:dyDescent="0.25">
      <c r="A4426" s="69"/>
      <c r="B4426" s="72"/>
      <c r="C4426" s="72"/>
      <c r="D4426" s="80"/>
      <c r="G4426" s="69"/>
      <c r="I4426" s="45">
        <f t="shared" si="277"/>
        <v>0</v>
      </c>
      <c r="J4426" s="45">
        <f t="shared" si="279"/>
        <v>13.723806896127114</v>
      </c>
      <c r="K4426" s="39" t="e">
        <f t="shared" si="276"/>
        <v>#DIV/0!</v>
      </c>
      <c r="L4426" s="46">
        <f>J4426/Eingaben!$D$29</f>
        <v>0.94257731505281817</v>
      </c>
      <c r="M4426" s="44" t="e">
        <f>K4426/Eingaben!$D$8</f>
        <v>#DIV/0!</v>
      </c>
      <c r="N4426" s="46">
        <f>ABS(B4426-C4426)/Eingaben!$D$8</f>
        <v>0</v>
      </c>
      <c r="O4426" s="44"/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8"/>
        <v>#DIV/0!</v>
      </c>
    </row>
    <row r="4427" spans="1:19" x14ac:dyDescent="0.25">
      <c r="A4427" s="69"/>
      <c r="B4427" s="72"/>
      <c r="C4427" s="72"/>
      <c r="D4427" s="80"/>
      <c r="G4427" s="69"/>
      <c r="I4427" s="45">
        <f t="shared" si="277"/>
        <v>0</v>
      </c>
      <c r="J4427" s="45">
        <f t="shared" si="279"/>
        <v>13.723806896127114</v>
      </c>
      <c r="K4427" s="39" t="e">
        <f t="shared" si="276"/>
        <v>#DIV/0!</v>
      </c>
      <c r="L4427" s="46">
        <f>J4427/Eingaben!$D$29</f>
        <v>0.94257731505281817</v>
      </c>
      <c r="M4427" s="44" t="e">
        <f>K4427/Eingaben!$D$8</f>
        <v>#DIV/0!</v>
      </c>
      <c r="N4427" s="46">
        <f>ABS(B4427-C4427)/Eingaben!$D$8</f>
        <v>0</v>
      </c>
      <c r="O4427" s="44"/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8"/>
        <v>#DIV/0!</v>
      </c>
    </row>
    <row r="4428" spans="1:19" x14ac:dyDescent="0.25">
      <c r="A4428" s="69"/>
      <c r="B4428" s="72"/>
      <c r="C4428" s="72"/>
      <c r="D4428" s="80"/>
      <c r="G4428" s="69"/>
      <c r="I4428" s="45">
        <f t="shared" si="277"/>
        <v>0</v>
      </c>
      <c r="J4428" s="45">
        <f t="shared" si="279"/>
        <v>13.723806896127114</v>
      </c>
      <c r="K4428" s="39" t="e">
        <f t="shared" si="276"/>
        <v>#DIV/0!</v>
      </c>
      <c r="L4428" s="46">
        <f>J4428/Eingaben!$D$29</f>
        <v>0.94257731505281817</v>
      </c>
      <c r="M4428" s="44" t="e">
        <f>K4428/Eingaben!$D$8</f>
        <v>#DIV/0!</v>
      </c>
      <c r="N4428" s="46">
        <f>ABS(B4428-C4428)/Eingaben!$D$8</f>
        <v>0</v>
      </c>
      <c r="O4428" s="44"/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8"/>
        <v>#DIV/0!</v>
      </c>
    </row>
    <row r="4429" spans="1:19" x14ac:dyDescent="0.25">
      <c r="A4429" s="69"/>
      <c r="B4429" s="72"/>
      <c r="C4429" s="72"/>
      <c r="D4429" s="80"/>
      <c r="G4429" s="69"/>
      <c r="I4429" s="45">
        <f t="shared" si="277"/>
        <v>0</v>
      </c>
      <c r="J4429" s="45">
        <f t="shared" si="279"/>
        <v>13.723806896127114</v>
      </c>
      <c r="K4429" s="39" t="e">
        <f t="shared" si="276"/>
        <v>#DIV/0!</v>
      </c>
      <c r="L4429" s="46">
        <f>J4429/Eingaben!$D$29</f>
        <v>0.94257731505281817</v>
      </c>
      <c r="M4429" s="44" t="e">
        <f>K4429/Eingaben!$D$8</f>
        <v>#DIV/0!</v>
      </c>
      <c r="N4429" s="46">
        <f>ABS(B4429-C4429)/Eingaben!$D$8</f>
        <v>0</v>
      </c>
      <c r="O4429" s="44"/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8"/>
        <v>#DIV/0!</v>
      </c>
    </row>
    <row r="4430" spans="1:19" x14ac:dyDescent="0.25">
      <c r="A4430" s="69"/>
      <c r="B4430" s="72"/>
      <c r="C4430" s="72"/>
      <c r="D4430" s="80"/>
      <c r="G4430" s="69"/>
      <c r="I4430" s="45">
        <f t="shared" si="277"/>
        <v>0</v>
      </c>
      <c r="J4430" s="45">
        <f t="shared" si="279"/>
        <v>13.723806896127114</v>
      </c>
      <c r="K4430" s="39" t="e">
        <f t="shared" si="276"/>
        <v>#DIV/0!</v>
      </c>
      <c r="L4430" s="46">
        <f>J4430/Eingaben!$D$29</f>
        <v>0.94257731505281817</v>
      </c>
      <c r="M4430" s="44" t="e">
        <f>K4430/Eingaben!$D$8</f>
        <v>#DIV/0!</v>
      </c>
      <c r="N4430" s="46">
        <f>ABS(B4430-C4430)/Eingaben!$D$8</f>
        <v>0</v>
      </c>
      <c r="O4430" s="44"/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8"/>
        <v>#DIV/0!</v>
      </c>
    </row>
    <row r="4431" spans="1:19" x14ac:dyDescent="0.25">
      <c r="A4431" s="69"/>
      <c r="B4431" s="72"/>
      <c r="C4431" s="72"/>
      <c r="D4431" s="80"/>
      <c r="G4431" s="69"/>
      <c r="I4431" s="45">
        <f t="shared" si="277"/>
        <v>0</v>
      </c>
      <c r="J4431" s="45">
        <f t="shared" si="279"/>
        <v>13.723806896127114</v>
      </c>
      <c r="K4431" s="39" t="e">
        <f t="shared" si="276"/>
        <v>#DIV/0!</v>
      </c>
      <c r="L4431" s="46">
        <f>J4431/Eingaben!$D$29</f>
        <v>0.94257731505281817</v>
      </c>
      <c r="M4431" s="44" t="e">
        <f>K4431/Eingaben!$D$8</f>
        <v>#DIV/0!</v>
      </c>
      <c r="N4431" s="46">
        <f>ABS(B4431-C4431)/Eingaben!$D$8</f>
        <v>0</v>
      </c>
      <c r="O4431" s="44"/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8"/>
        <v>#DIV/0!</v>
      </c>
    </row>
    <row r="4432" spans="1:19" x14ac:dyDescent="0.25">
      <c r="A4432" s="69"/>
      <c r="B4432" s="72"/>
      <c r="C4432" s="72"/>
      <c r="D4432" s="80"/>
      <c r="G4432" s="69"/>
      <c r="I4432" s="45">
        <f t="shared" si="277"/>
        <v>0</v>
      </c>
      <c r="J4432" s="45">
        <f t="shared" si="279"/>
        <v>13.723806896127114</v>
      </c>
      <c r="K4432" s="39" t="e">
        <f t="shared" si="276"/>
        <v>#DIV/0!</v>
      </c>
      <c r="L4432" s="46">
        <f>J4432/Eingaben!$D$29</f>
        <v>0.94257731505281817</v>
      </c>
      <c r="M4432" s="44" t="e">
        <f>K4432/Eingaben!$D$8</f>
        <v>#DIV/0!</v>
      </c>
      <c r="N4432" s="46">
        <f>ABS(B4432-C4432)/Eingaben!$D$8</f>
        <v>0</v>
      </c>
      <c r="O4432" s="44"/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8"/>
        <v>#DIV/0!</v>
      </c>
    </row>
    <row r="4433" spans="1:19" x14ac:dyDescent="0.25">
      <c r="A4433" s="69"/>
      <c r="B4433" s="72"/>
      <c r="C4433" s="72"/>
      <c r="D4433" s="80"/>
      <c r="G4433" s="69"/>
      <c r="I4433" s="45">
        <f t="shared" si="277"/>
        <v>0</v>
      </c>
      <c r="J4433" s="45">
        <f t="shared" si="279"/>
        <v>13.723806896127114</v>
      </c>
      <c r="K4433" s="39" t="e">
        <f t="shared" si="276"/>
        <v>#DIV/0!</v>
      </c>
      <c r="L4433" s="46">
        <f>J4433/Eingaben!$D$29</f>
        <v>0.94257731505281817</v>
      </c>
      <c r="M4433" s="44" t="e">
        <f>K4433/Eingaben!$D$8</f>
        <v>#DIV/0!</v>
      </c>
      <c r="N4433" s="46">
        <f>ABS(B4433-C4433)/Eingaben!$D$8</f>
        <v>0</v>
      </c>
      <c r="O4433" s="44"/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8"/>
        <v>#DIV/0!</v>
      </c>
    </row>
    <row r="4434" spans="1:19" x14ac:dyDescent="0.25">
      <c r="A4434" s="69"/>
      <c r="B4434" s="72"/>
      <c r="C4434" s="72"/>
      <c r="D4434" s="80"/>
      <c r="G4434" s="69"/>
      <c r="I4434" s="45">
        <f t="shared" si="277"/>
        <v>0</v>
      </c>
      <c r="J4434" s="45">
        <f t="shared" si="279"/>
        <v>13.723806896127114</v>
      </c>
      <c r="K4434" s="39" t="e">
        <f t="shared" si="276"/>
        <v>#DIV/0!</v>
      </c>
      <c r="L4434" s="46">
        <f>J4434/Eingaben!$D$29</f>
        <v>0.94257731505281817</v>
      </c>
      <c r="M4434" s="44" t="e">
        <f>K4434/Eingaben!$D$8</f>
        <v>#DIV/0!</v>
      </c>
      <c r="N4434" s="46">
        <f>ABS(B4434-C4434)/Eingaben!$D$8</f>
        <v>0</v>
      </c>
      <c r="O4434" s="44"/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8"/>
        <v>#DIV/0!</v>
      </c>
    </row>
    <row r="4435" spans="1:19" x14ac:dyDescent="0.25">
      <c r="A4435" s="69"/>
      <c r="B4435" s="72"/>
      <c r="C4435" s="72"/>
      <c r="D4435" s="80"/>
      <c r="G4435" s="69"/>
      <c r="I4435" s="45">
        <f t="shared" si="277"/>
        <v>0</v>
      </c>
      <c r="J4435" s="45">
        <f t="shared" si="279"/>
        <v>13.723806896127114</v>
      </c>
      <c r="K4435" s="39" t="e">
        <f t="shared" si="276"/>
        <v>#DIV/0!</v>
      </c>
      <c r="L4435" s="46">
        <f>J4435/Eingaben!$D$29</f>
        <v>0.94257731505281817</v>
      </c>
      <c r="M4435" s="44" t="e">
        <f>K4435/Eingaben!$D$8</f>
        <v>#DIV/0!</v>
      </c>
      <c r="N4435" s="46">
        <f>ABS(B4435-C4435)/Eingaben!$D$8</f>
        <v>0</v>
      </c>
      <c r="O4435" s="44"/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8"/>
        <v>#DIV/0!</v>
      </c>
    </row>
    <row r="4436" spans="1:19" x14ac:dyDescent="0.25">
      <c r="A4436" s="69"/>
      <c r="B4436" s="72"/>
      <c r="C4436" s="72"/>
      <c r="D4436" s="80"/>
      <c r="G4436" s="69"/>
      <c r="I4436" s="45">
        <f t="shared" si="277"/>
        <v>0</v>
      </c>
      <c r="J4436" s="45">
        <f t="shared" si="279"/>
        <v>13.723806896127114</v>
      </c>
      <c r="K4436" s="39" t="e">
        <f t="shared" si="276"/>
        <v>#DIV/0!</v>
      </c>
      <c r="L4436" s="46">
        <f>J4436/Eingaben!$D$29</f>
        <v>0.94257731505281817</v>
      </c>
      <c r="M4436" s="44" t="e">
        <f>K4436/Eingaben!$D$8</f>
        <v>#DIV/0!</v>
      </c>
      <c r="N4436" s="46">
        <f>ABS(B4436-C4436)/Eingaben!$D$8</f>
        <v>0</v>
      </c>
      <c r="O4436" s="44"/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8"/>
        <v>#DIV/0!</v>
      </c>
    </row>
    <row r="4437" spans="1:19" x14ac:dyDescent="0.25">
      <c r="A4437" s="69"/>
      <c r="B4437" s="72"/>
      <c r="C4437" s="72"/>
      <c r="D4437" s="80"/>
      <c r="G4437" s="69"/>
      <c r="I4437" s="45">
        <f t="shared" si="277"/>
        <v>0</v>
      </c>
      <c r="J4437" s="45">
        <f t="shared" si="279"/>
        <v>13.723806896127114</v>
      </c>
      <c r="K4437" s="39" t="e">
        <f t="shared" si="276"/>
        <v>#DIV/0!</v>
      </c>
      <c r="L4437" s="46">
        <f>J4437/Eingaben!$D$29</f>
        <v>0.94257731505281817</v>
      </c>
      <c r="M4437" s="44" t="e">
        <f>K4437/Eingaben!$D$8</f>
        <v>#DIV/0!</v>
      </c>
      <c r="N4437" s="46">
        <f>ABS(B4437-C4437)/Eingaben!$D$8</f>
        <v>0</v>
      </c>
      <c r="O4437" s="44"/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8"/>
        <v>#DIV/0!</v>
      </c>
    </row>
    <row r="4438" spans="1:19" x14ac:dyDescent="0.25">
      <c r="A4438" s="69"/>
      <c r="B4438" s="72"/>
      <c r="C4438" s="72"/>
      <c r="D4438" s="80"/>
      <c r="G4438" s="69"/>
      <c r="I4438" s="45">
        <f t="shared" si="277"/>
        <v>0</v>
      </c>
      <c r="J4438" s="45">
        <f t="shared" si="279"/>
        <v>13.723806896127114</v>
      </c>
      <c r="K4438" s="39" t="e">
        <f t="shared" si="276"/>
        <v>#DIV/0!</v>
      </c>
      <c r="L4438" s="46">
        <f>J4438/Eingaben!$D$29</f>
        <v>0.94257731505281817</v>
      </c>
      <c r="M4438" s="44" t="e">
        <f>K4438/Eingaben!$D$8</f>
        <v>#DIV/0!</v>
      </c>
      <c r="N4438" s="46">
        <f>ABS(B4438-C4438)/Eingaben!$D$8</f>
        <v>0</v>
      </c>
      <c r="O4438" s="44"/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8"/>
        <v>#DIV/0!</v>
      </c>
    </row>
    <row r="4439" spans="1:19" x14ac:dyDescent="0.25">
      <c r="A4439" s="69"/>
      <c r="B4439" s="72"/>
      <c r="C4439" s="72"/>
      <c r="D4439" s="80"/>
      <c r="G4439" s="69"/>
      <c r="I4439" s="45">
        <f t="shared" si="277"/>
        <v>0</v>
      </c>
      <c r="J4439" s="45">
        <f t="shared" si="279"/>
        <v>13.723806896127114</v>
      </c>
      <c r="K4439" s="39" t="e">
        <f t="shared" si="276"/>
        <v>#DIV/0!</v>
      </c>
      <c r="L4439" s="46">
        <f>J4439/Eingaben!$D$29</f>
        <v>0.94257731505281817</v>
      </c>
      <c r="M4439" s="44" t="e">
        <f>K4439/Eingaben!$D$8</f>
        <v>#DIV/0!</v>
      </c>
      <c r="N4439" s="46">
        <f>ABS(B4439-C4439)/Eingaben!$D$8</f>
        <v>0</v>
      </c>
      <c r="O4439" s="44"/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8"/>
        <v>#DIV/0!</v>
      </c>
    </row>
    <row r="4440" spans="1:19" x14ac:dyDescent="0.25">
      <c r="A4440" s="69"/>
      <c r="B4440" s="72"/>
      <c r="C4440" s="72"/>
      <c r="D4440" s="80"/>
      <c r="G4440" s="69"/>
      <c r="I4440" s="45">
        <f t="shared" si="277"/>
        <v>0</v>
      </c>
      <c r="J4440" s="45">
        <f t="shared" si="279"/>
        <v>13.723806896127114</v>
      </c>
      <c r="K4440" s="39" t="e">
        <f t="shared" si="276"/>
        <v>#DIV/0!</v>
      </c>
      <c r="L4440" s="46">
        <f>J4440/Eingaben!$D$29</f>
        <v>0.94257731505281817</v>
      </c>
      <c r="M4440" s="44" t="e">
        <f>K4440/Eingaben!$D$8</f>
        <v>#DIV/0!</v>
      </c>
      <c r="N4440" s="46">
        <f>ABS(B4440-C4440)/Eingaben!$D$8</f>
        <v>0</v>
      </c>
      <c r="O4440" s="44"/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8"/>
        <v>#DIV/0!</v>
      </c>
    </row>
    <row r="4441" spans="1:19" x14ac:dyDescent="0.25">
      <c r="A4441" s="69"/>
      <c r="B4441" s="72"/>
      <c r="C4441" s="72"/>
      <c r="D4441" s="80"/>
      <c r="G4441" s="69"/>
      <c r="I4441" s="45">
        <f t="shared" si="277"/>
        <v>0</v>
      </c>
      <c r="J4441" s="45">
        <f t="shared" si="279"/>
        <v>13.723806896127114</v>
      </c>
      <c r="K4441" s="39" t="e">
        <f t="shared" si="276"/>
        <v>#DIV/0!</v>
      </c>
      <c r="L4441" s="46">
        <f>J4441/Eingaben!$D$29</f>
        <v>0.94257731505281817</v>
      </c>
      <c r="M4441" s="44" t="e">
        <f>K4441/Eingaben!$D$8</f>
        <v>#DIV/0!</v>
      </c>
      <c r="N4441" s="46">
        <f>ABS(B4441-C4441)/Eingaben!$D$8</f>
        <v>0</v>
      </c>
      <c r="O4441" s="44"/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8"/>
        <v>#DIV/0!</v>
      </c>
    </row>
    <row r="4442" spans="1:19" x14ac:dyDescent="0.25">
      <c r="A4442" s="69"/>
      <c r="B4442" s="72"/>
      <c r="C4442" s="72"/>
      <c r="D4442" s="80"/>
      <c r="G4442" s="69"/>
      <c r="I4442" s="45">
        <f t="shared" si="277"/>
        <v>0</v>
      </c>
      <c r="J4442" s="45">
        <f t="shared" si="279"/>
        <v>13.723806896127114</v>
      </c>
      <c r="K4442" s="39" t="e">
        <f t="shared" si="276"/>
        <v>#DIV/0!</v>
      </c>
      <c r="L4442" s="46">
        <f>J4442/Eingaben!$D$29</f>
        <v>0.94257731505281817</v>
      </c>
      <c r="M4442" s="44" t="e">
        <f>K4442/Eingaben!$D$8</f>
        <v>#DIV/0!</v>
      </c>
      <c r="N4442" s="46">
        <f>ABS(B4442-C4442)/Eingaben!$D$8</f>
        <v>0</v>
      </c>
      <c r="O4442" s="44"/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8"/>
        <v>#DIV/0!</v>
      </c>
    </row>
    <row r="4443" spans="1:19" x14ac:dyDescent="0.25">
      <c r="A4443" s="69"/>
      <c r="B4443" s="72"/>
      <c r="C4443" s="72"/>
      <c r="D4443" s="80"/>
      <c r="G4443" s="69"/>
      <c r="I4443" s="45">
        <f t="shared" si="277"/>
        <v>0</v>
      </c>
      <c r="J4443" s="45">
        <f t="shared" si="279"/>
        <v>13.723806896127114</v>
      </c>
      <c r="K4443" s="39" t="e">
        <f t="shared" si="276"/>
        <v>#DIV/0!</v>
      </c>
      <c r="L4443" s="46">
        <f>J4443/Eingaben!$D$29</f>
        <v>0.94257731505281817</v>
      </c>
      <c r="M4443" s="44" t="e">
        <f>K4443/Eingaben!$D$8</f>
        <v>#DIV/0!</v>
      </c>
      <c r="N4443" s="46">
        <f>ABS(B4443-C4443)/Eingaben!$D$8</f>
        <v>0</v>
      </c>
      <c r="O4443" s="44"/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8"/>
        <v>#DIV/0!</v>
      </c>
    </row>
    <row r="4444" spans="1:19" x14ac:dyDescent="0.25">
      <c r="A4444" s="69"/>
      <c r="B4444" s="72"/>
      <c r="C4444" s="72"/>
      <c r="D4444" s="80"/>
      <c r="G4444" s="69"/>
      <c r="I4444" s="45">
        <f t="shared" si="277"/>
        <v>0</v>
      </c>
      <c r="J4444" s="45">
        <f t="shared" si="279"/>
        <v>13.723806896127114</v>
      </c>
      <c r="K4444" s="39" t="e">
        <f t="shared" si="276"/>
        <v>#DIV/0!</v>
      </c>
      <c r="L4444" s="46">
        <f>J4444/Eingaben!$D$29</f>
        <v>0.94257731505281817</v>
      </c>
      <c r="M4444" s="44" t="e">
        <f>K4444/Eingaben!$D$8</f>
        <v>#DIV/0!</v>
      </c>
      <c r="N4444" s="46">
        <f>ABS(B4444-C4444)/Eingaben!$D$8</f>
        <v>0</v>
      </c>
      <c r="O4444" s="44"/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8"/>
        <v>#DIV/0!</v>
      </c>
    </row>
    <row r="4445" spans="1:19" x14ac:dyDescent="0.25">
      <c r="A4445" s="69"/>
      <c r="B4445" s="72"/>
      <c r="C4445" s="72"/>
      <c r="D4445" s="80"/>
      <c r="G4445" s="69"/>
      <c r="I4445" s="45">
        <f t="shared" si="277"/>
        <v>0</v>
      </c>
      <c r="J4445" s="45">
        <f t="shared" si="279"/>
        <v>13.723806896127114</v>
      </c>
      <c r="K4445" s="39" t="e">
        <f t="shared" si="276"/>
        <v>#DIV/0!</v>
      </c>
      <c r="L4445" s="46">
        <f>J4445/Eingaben!$D$29</f>
        <v>0.94257731505281817</v>
      </c>
      <c r="M4445" s="44" t="e">
        <f>K4445/Eingaben!$D$8</f>
        <v>#DIV/0!</v>
      </c>
      <c r="N4445" s="46">
        <f>ABS(B4445-C4445)/Eingaben!$D$8</f>
        <v>0</v>
      </c>
      <c r="O4445" s="44"/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8"/>
        <v>#DIV/0!</v>
      </c>
    </row>
    <row r="4446" spans="1:19" x14ac:dyDescent="0.25">
      <c r="A4446" s="69"/>
      <c r="B4446" s="72"/>
      <c r="C4446" s="72"/>
      <c r="D4446" s="80"/>
      <c r="G4446" s="69"/>
      <c r="I4446" s="45">
        <f t="shared" si="277"/>
        <v>0</v>
      </c>
      <c r="J4446" s="45">
        <f t="shared" si="279"/>
        <v>13.723806896127114</v>
      </c>
      <c r="K4446" s="39" t="e">
        <f t="shared" si="276"/>
        <v>#DIV/0!</v>
      </c>
      <c r="L4446" s="46">
        <f>J4446/Eingaben!$D$29</f>
        <v>0.94257731505281817</v>
      </c>
      <c r="M4446" s="44" t="e">
        <f>K4446/Eingaben!$D$8</f>
        <v>#DIV/0!</v>
      </c>
      <c r="N4446" s="46">
        <f>ABS(B4446-C4446)/Eingaben!$D$8</f>
        <v>0</v>
      </c>
      <c r="O4446" s="44"/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8"/>
        <v>#DIV/0!</v>
      </c>
    </row>
    <row r="4447" spans="1:19" x14ac:dyDescent="0.25">
      <c r="A4447" s="69"/>
      <c r="B4447" s="72"/>
      <c r="C4447" s="72"/>
      <c r="D4447" s="80"/>
      <c r="G4447" s="69"/>
      <c r="I4447" s="45">
        <f t="shared" si="277"/>
        <v>0</v>
      </c>
      <c r="J4447" s="45">
        <f t="shared" si="279"/>
        <v>13.723806896127114</v>
      </c>
      <c r="K4447" s="39" t="e">
        <f t="shared" si="276"/>
        <v>#DIV/0!</v>
      </c>
      <c r="L4447" s="46">
        <f>J4447/Eingaben!$D$29</f>
        <v>0.94257731505281817</v>
      </c>
      <c r="M4447" s="44" t="e">
        <f>K4447/Eingaben!$D$8</f>
        <v>#DIV/0!</v>
      </c>
      <c r="N4447" s="46">
        <f>ABS(B4447-C4447)/Eingaben!$D$8</f>
        <v>0</v>
      </c>
      <c r="O4447" s="44"/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8"/>
        <v>#DIV/0!</v>
      </c>
    </row>
    <row r="4448" spans="1:19" x14ac:dyDescent="0.25">
      <c r="A4448" s="69"/>
      <c r="B4448" s="72"/>
      <c r="C4448" s="72"/>
      <c r="D4448" s="80"/>
      <c r="G4448" s="69"/>
      <c r="I4448" s="45">
        <f t="shared" si="277"/>
        <v>0</v>
      </c>
      <c r="J4448" s="45">
        <f t="shared" si="279"/>
        <v>13.723806896127114</v>
      </c>
      <c r="K4448" s="39" t="e">
        <f t="shared" si="276"/>
        <v>#DIV/0!</v>
      </c>
      <c r="L4448" s="46">
        <f>J4448/Eingaben!$D$29</f>
        <v>0.94257731505281817</v>
      </c>
      <c r="M4448" s="44" t="e">
        <f>K4448/Eingaben!$D$8</f>
        <v>#DIV/0!</v>
      </c>
      <c r="N4448" s="46">
        <f>ABS(B4448-C4448)/Eingaben!$D$8</f>
        <v>0</v>
      </c>
      <c r="O4448" s="44"/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8"/>
        <v>#DIV/0!</v>
      </c>
    </row>
    <row r="4449" spans="1:19" x14ac:dyDescent="0.25">
      <c r="A4449" s="69"/>
      <c r="B4449" s="72"/>
      <c r="C4449" s="72"/>
      <c r="D4449" s="80"/>
      <c r="G4449" s="69"/>
      <c r="I4449" s="45">
        <f t="shared" si="277"/>
        <v>0</v>
      </c>
      <c r="J4449" s="45">
        <f t="shared" si="279"/>
        <v>13.723806896127114</v>
      </c>
      <c r="K4449" s="39" t="e">
        <f t="shared" si="276"/>
        <v>#DIV/0!</v>
      </c>
      <c r="L4449" s="46">
        <f>J4449/Eingaben!$D$29</f>
        <v>0.94257731505281817</v>
      </c>
      <c r="M4449" s="44" t="e">
        <f>K4449/Eingaben!$D$8</f>
        <v>#DIV/0!</v>
      </c>
      <c r="N4449" s="46">
        <f>ABS(B4449-C4449)/Eingaben!$D$8</f>
        <v>0</v>
      </c>
      <c r="O4449" s="44"/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8"/>
        <v>#DIV/0!</v>
      </c>
    </row>
    <row r="4450" spans="1:19" x14ac:dyDescent="0.25">
      <c r="A4450" s="69"/>
      <c r="B4450" s="72"/>
      <c r="C4450" s="72"/>
      <c r="D4450" s="80"/>
      <c r="G4450" s="69"/>
      <c r="I4450" s="45">
        <f t="shared" si="277"/>
        <v>0</v>
      </c>
      <c r="J4450" s="45">
        <f t="shared" si="279"/>
        <v>13.723806896127114</v>
      </c>
      <c r="K4450" s="39" t="e">
        <f t="shared" si="276"/>
        <v>#DIV/0!</v>
      </c>
      <c r="L4450" s="46">
        <f>J4450/Eingaben!$D$29</f>
        <v>0.94257731505281817</v>
      </c>
      <c r="M4450" s="44" t="e">
        <f>K4450/Eingaben!$D$8</f>
        <v>#DIV/0!</v>
      </c>
      <c r="N4450" s="46">
        <f>ABS(B4450-C4450)/Eingaben!$D$8</f>
        <v>0</v>
      </c>
      <c r="O4450" s="44"/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8"/>
        <v>#DIV/0!</v>
      </c>
    </row>
    <row r="4451" spans="1:19" x14ac:dyDescent="0.25">
      <c r="A4451" s="69"/>
      <c r="B4451" s="72"/>
      <c r="C4451" s="72"/>
      <c r="D4451" s="80"/>
      <c r="G4451" s="69"/>
      <c r="I4451" s="45">
        <f t="shared" si="277"/>
        <v>0</v>
      </c>
      <c r="J4451" s="45">
        <f t="shared" si="279"/>
        <v>13.723806896127114</v>
      </c>
      <c r="K4451" s="39" t="e">
        <f t="shared" si="276"/>
        <v>#DIV/0!</v>
      </c>
      <c r="L4451" s="46">
        <f>J4451/Eingaben!$D$29</f>
        <v>0.94257731505281817</v>
      </c>
      <c r="M4451" s="44" t="e">
        <f>K4451/Eingaben!$D$8</f>
        <v>#DIV/0!</v>
      </c>
      <c r="N4451" s="46">
        <f>ABS(B4451-C4451)/Eingaben!$D$8</f>
        <v>0</v>
      </c>
      <c r="O4451" s="44"/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8"/>
        <v>#DIV/0!</v>
      </c>
    </row>
    <row r="4452" spans="1:19" x14ac:dyDescent="0.25">
      <c r="A4452" s="69"/>
      <c r="B4452" s="72"/>
      <c r="C4452" s="72"/>
      <c r="D4452" s="80"/>
      <c r="G4452" s="69"/>
      <c r="I4452" s="45">
        <f t="shared" si="277"/>
        <v>0</v>
      </c>
      <c r="J4452" s="45">
        <f t="shared" si="279"/>
        <v>13.723806896127114</v>
      </c>
      <c r="K4452" s="39" t="e">
        <f t="shared" si="276"/>
        <v>#DIV/0!</v>
      </c>
      <c r="L4452" s="46">
        <f>J4452/Eingaben!$D$29</f>
        <v>0.94257731505281817</v>
      </c>
      <c r="M4452" s="44" t="e">
        <f>K4452/Eingaben!$D$8</f>
        <v>#DIV/0!</v>
      </c>
      <c r="N4452" s="46">
        <f>ABS(B4452-C4452)/Eingaben!$D$8</f>
        <v>0</v>
      </c>
      <c r="O4452" s="44"/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8"/>
        <v>#DIV/0!</v>
      </c>
    </row>
    <row r="4453" spans="1:19" x14ac:dyDescent="0.25">
      <c r="A4453" s="69"/>
      <c r="B4453" s="72"/>
      <c r="C4453" s="72"/>
      <c r="D4453" s="80"/>
      <c r="G4453" s="69"/>
      <c r="I4453" s="45">
        <f t="shared" si="277"/>
        <v>0</v>
      </c>
      <c r="J4453" s="45">
        <f t="shared" si="279"/>
        <v>13.723806896127114</v>
      </c>
      <c r="K4453" s="39" t="e">
        <f t="shared" si="276"/>
        <v>#DIV/0!</v>
      </c>
      <c r="L4453" s="46">
        <f>J4453/Eingaben!$D$29</f>
        <v>0.94257731505281817</v>
      </c>
      <c r="M4453" s="44" t="e">
        <f>K4453/Eingaben!$D$8</f>
        <v>#DIV/0!</v>
      </c>
      <c r="N4453" s="46">
        <f>ABS(B4453-C4453)/Eingaben!$D$8</f>
        <v>0</v>
      </c>
      <c r="O4453" s="44"/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8"/>
        <v>#DIV/0!</v>
      </c>
    </row>
    <row r="4454" spans="1:19" x14ac:dyDescent="0.25">
      <c r="A4454" s="69"/>
      <c r="B4454" s="72"/>
      <c r="C4454" s="72"/>
      <c r="D4454" s="80"/>
      <c r="G4454" s="69"/>
      <c r="I4454" s="45">
        <f t="shared" si="277"/>
        <v>0</v>
      </c>
      <c r="J4454" s="45">
        <f t="shared" si="279"/>
        <v>13.723806896127114</v>
      </c>
      <c r="K4454" s="39" t="e">
        <f t="shared" si="276"/>
        <v>#DIV/0!</v>
      </c>
      <c r="L4454" s="46">
        <f>J4454/Eingaben!$D$29</f>
        <v>0.94257731505281817</v>
      </c>
      <c r="M4454" s="44" t="e">
        <f>K4454/Eingaben!$D$8</f>
        <v>#DIV/0!</v>
      </c>
      <c r="N4454" s="46">
        <f>ABS(B4454-C4454)/Eingaben!$D$8</f>
        <v>0</v>
      </c>
      <c r="O4454" s="44"/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8"/>
        <v>#DIV/0!</v>
      </c>
    </row>
    <row r="4455" spans="1:19" x14ac:dyDescent="0.25">
      <c r="A4455" s="69"/>
      <c r="B4455" s="72"/>
      <c r="C4455" s="72"/>
      <c r="D4455" s="80"/>
      <c r="G4455" s="69"/>
      <c r="I4455" s="45">
        <f t="shared" si="277"/>
        <v>0</v>
      </c>
      <c r="J4455" s="45">
        <f t="shared" si="279"/>
        <v>13.723806896127114</v>
      </c>
      <c r="K4455" s="39" t="e">
        <f t="shared" si="276"/>
        <v>#DIV/0!</v>
      </c>
      <c r="L4455" s="46">
        <f>J4455/Eingaben!$D$29</f>
        <v>0.94257731505281817</v>
      </c>
      <c r="M4455" s="44" t="e">
        <f>K4455/Eingaben!$D$8</f>
        <v>#DIV/0!</v>
      </c>
      <c r="N4455" s="46">
        <f>ABS(B4455-C4455)/Eingaben!$D$8</f>
        <v>0</v>
      </c>
      <c r="O4455" s="44"/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8"/>
        <v>#DIV/0!</v>
      </c>
    </row>
    <row r="4456" spans="1:19" x14ac:dyDescent="0.25">
      <c r="A4456" s="69"/>
      <c r="B4456" s="72"/>
      <c r="C4456" s="72"/>
      <c r="D4456" s="80"/>
      <c r="G4456" s="69"/>
      <c r="I4456" s="45">
        <f t="shared" si="277"/>
        <v>0</v>
      </c>
      <c r="J4456" s="45">
        <f t="shared" si="279"/>
        <v>13.723806896127114</v>
      </c>
      <c r="K4456" s="39" t="e">
        <f t="shared" si="276"/>
        <v>#DIV/0!</v>
      </c>
      <c r="L4456" s="46">
        <f>J4456/Eingaben!$D$29</f>
        <v>0.94257731505281817</v>
      </c>
      <c r="M4456" s="44" t="e">
        <f>K4456/Eingaben!$D$8</f>
        <v>#DIV/0!</v>
      </c>
      <c r="N4456" s="46">
        <f>ABS(B4456-C4456)/Eingaben!$D$8</f>
        <v>0</v>
      </c>
      <c r="O4456" s="44"/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8"/>
        <v>#DIV/0!</v>
      </c>
    </row>
    <row r="4457" spans="1:19" x14ac:dyDescent="0.25">
      <c r="A4457" s="69"/>
      <c r="B4457" s="72"/>
      <c r="C4457" s="72"/>
      <c r="D4457" s="80"/>
      <c r="G4457" s="69"/>
      <c r="I4457" s="45">
        <f t="shared" si="277"/>
        <v>0</v>
      </c>
      <c r="J4457" s="45">
        <f t="shared" si="279"/>
        <v>13.723806896127114</v>
      </c>
      <c r="K4457" s="39" t="e">
        <f t="shared" si="276"/>
        <v>#DIV/0!</v>
      </c>
      <c r="L4457" s="46">
        <f>J4457/Eingaben!$D$29</f>
        <v>0.94257731505281817</v>
      </c>
      <c r="M4457" s="44" t="e">
        <f>K4457/Eingaben!$D$8</f>
        <v>#DIV/0!</v>
      </c>
      <c r="N4457" s="46">
        <f>ABS(B4457-C4457)/Eingaben!$D$8</f>
        <v>0</v>
      </c>
      <c r="O4457" s="44"/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si="278"/>
        <v>#DIV/0!</v>
      </c>
    </row>
    <row r="4458" spans="1:19" x14ac:dyDescent="0.25">
      <c r="A4458" s="69"/>
      <c r="B4458" s="72"/>
      <c r="C4458" s="72"/>
      <c r="D4458" s="80"/>
      <c r="G4458" s="69"/>
      <c r="I4458" s="45">
        <f t="shared" si="277"/>
        <v>0</v>
      </c>
      <c r="J4458" s="45">
        <f t="shared" si="279"/>
        <v>13.723806896127114</v>
      </c>
      <c r="K4458" s="39" t="e">
        <f t="shared" si="276"/>
        <v>#DIV/0!</v>
      </c>
      <c r="L4458" s="46">
        <f>J4458/Eingaben!$D$29</f>
        <v>0.94257731505281817</v>
      </c>
      <c r="M4458" s="44" t="e">
        <f>K4458/Eingaben!$D$8</f>
        <v>#DIV/0!</v>
      </c>
      <c r="N4458" s="46">
        <f>ABS(B4458-C4458)/Eingaben!$D$8</f>
        <v>0</v>
      </c>
      <c r="O4458" s="44"/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78"/>
        <v>#DIV/0!</v>
      </c>
    </row>
    <row r="4459" spans="1:19" x14ac:dyDescent="0.25">
      <c r="A4459" s="69"/>
      <c r="B4459" s="72"/>
      <c r="C4459" s="72"/>
      <c r="D4459" s="80"/>
      <c r="G4459" s="69"/>
      <c r="I4459" s="45">
        <f t="shared" si="277"/>
        <v>0</v>
      </c>
      <c r="J4459" s="45">
        <f t="shared" si="279"/>
        <v>13.723806896127114</v>
      </c>
      <c r="K4459" s="39" t="e">
        <f t="shared" si="276"/>
        <v>#DIV/0!</v>
      </c>
      <c r="L4459" s="46">
        <f>J4459/Eingaben!$D$29</f>
        <v>0.94257731505281817</v>
      </c>
      <c r="M4459" s="44" t="e">
        <f>K4459/Eingaben!$D$8</f>
        <v>#DIV/0!</v>
      </c>
      <c r="N4459" s="46">
        <f>ABS(B4459-C4459)/Eingaben!$D$8</f>
        <v>0</v>
      </c>
      <c r="O4459" s="44"/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78"/>
        <v>#DIV/0!</v>
      </c>
    </row>
    <row r="4460" spans="1:19" x14ac:dyDescent="0.25">
      <c r="A4460" s="69"/>
      <c r="B4460" s="72"/>
      <c r="C4460" s="72"/>
      <c r="D4460" s="80"/>
      <c r="G4460" s="69"/>
      <c r="I4460" s="45">
        <f t="shared" si="277"/>
        <v>0</v>
      </c>
      <c r="J4460" s="45">
        <f t="shared" si="279"/>
        <v>13.723806896127114</v>
      </c>
      <c r="K4460" s="39" t="e">
        <f t="shared" si="276"/>
        <v>#DIV/0!</v>
      </c>
      <c r="L4460" s="46">
        <f>J4460/Eingaben!$D$29</f>
        <v>0.94257731505281817</v>
      </c>
      <c r="M4460" s="44" t="e">
        <f>K4460/Eingaben!$D$8</f>
        <v>#DIV/0!</v>
      </c>
      <c r="N4460" s="46">
        <f>ABS(B4460-C4460)/Eingaben!$D$8</f>
        <v>0</v>
      </c>
      <c r="O4460" s="44"/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78"/>
        <v>#DIV/0!</v>
      </c>
    </row>
    <row r="4461" spans="1:19" x14ac:dyDescent="0.25">
      <c r="A4461" s="69"/>
      <c r="B4461" s="72"/>
      <c r="C4461" s="72"/>
      <c r="D4461" s="80"/>
      <c r="G4461" s="69"/>
      <c r="I4461" s="45">
        <f t="shared" si="277"/>
        <v>0</v>
      </c>
      <c r="J4461" s="45">
        <f t="shared" si="279"/>
        <v>13.723806896127114</v>
      </c>
      <c r="K4461" s="39" t="e">
        <f t="shared" si="276"/>
        <v>#DIV/0!</v>
      </c>
      <c r="L4461" s="46">
        <f>J4461/Eingaben!$D$29</f>
        <v>0.94257731505281817</v>
      </c>
      <c r="M4461" s="44" t="e">
        <f>K4461/Eingaben!$D$8</f>
        <v>#DIV/0!</v>
      </c>
      <c r="N4461" s="46">
        <f>ABS(B4461-C4461)/Eingaben!$D$8</f>
        <v>0</v>
      </c>
      <c r="O4461" s="44"/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78"/>
        <v>#DIV/0!</v>
      </c>
    </row>
    <row r="4462" spans="1:19" x14ac:dyDescent="0.25">
      <c r="A4462" s="69"/>
      <c r="B4462" s="72"/>
      <c r="C4462" s="72"/>
      <c r="D4462" s="80"/>
      <c r="G4462" s="69"/>
      <c r="I4462" s="45">
        <f t="shared" si="277"/>
        <v>0</v>
      </c>
      <c r="J4462" s="45">
        <f t="shared" si="279"/>
        <v>13.723806896127114</v>
      </c>
      <c r="K4462" s="39" t="e">
        <f t="shared" si="276"/>
        <v>#DIV/0!</v>
      </c>
      <c r="L4462" s="46">
        <f>J4462/Eingaben!$D$29</f>
        <v>0.94257731505281817</v>
      </c>
      <c r="M4462" s="44" t="e">
        <f>K4462/Eingaben!$D$8</f>
        <v>#DIV/0!</v>
      </c>
      <c r="N4462" s="46">
        <f>ABS(B4462-C4462)/Eingaben!$D$8</f>
        <v>0</v>
      </c>
      <c r="O4462" s="44"/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78"/>
        <v>#DIV/0!</v>
      </c>
    </row>
    <row r="4463" spans="1:19" x14ac:dyDescent="0.25">
      <c r="A4463" s="69"/>
      <c r="B4463" s="72"/>
      <c r="C4463" s="72"/>
      <c r="D4463" s="80"/>
      <c r="G4463" s="69"/>
      <c r="I4463" s="45">
        <f t="shared" si="277"/>
        <v>0</v>
      </c>
      <c r="J4463" s="45">
        <f t="shared" si="279"/>
        <v>13.723806896127114</v>
      </c>
      <c r="K4463" s="39" t="e">
        <f t="shared" si="276"/>
        <v>#DIV/0!</v>
      </c>
      <c r="L4463" s="46">
        <f>J4463/Eingaben!$D$29</f>
        <v>0.94257731505281817</v>
      </c>
      <c r="M4463" s="44" t="e">
        <f>K4463/Eingaben!$D$8</f>
        <v>#DIV/0!</v>
      </c>
      <c r="N4463" s="46">
        <f>ABS(B4463-C4463)/Eingaben!$D$8</f>
        <v>0</v>
      </c>
      <c r="O4463" s="44"/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78"/>
        <v>#DIV/0!</v>
      </c>
    </row>
    <row r="4464" spans="1:19" x14ac:dyDescent="0.25">
      <c r="A4464" s="69"/>
      <c r="B4464" s="72"/>
      <c r="C4464" s="72"/>
      <c r="D4464" s="80"/>
      <c r="G4464" s="69"/>
      <c r="I4464" s="45">
        <f t="shared" si="277"/>
        <v>0</v>
      </c>
      <c r="J4464" s="45">
        <f t="shared" si="279"/>
        <v>13.723806896127114</v>
      </c>
      <c r="K4464" s="39" t="e">
        <f t="shared" si="276"/>
        <v>#DIV/0!</v>
      </c>
      <c r="L4464" s="46">
        <f>J4464/Eingaben!$D$29</f>
        <v>0.94257731505281817</v>
      </c>
      <c r="M4464" s="44" t="e">
        <f>K4464/Eingaben!$D$8</f>
        <v>#DIV/0!</v>
      </c>
      <c r="N4464" s="46">
        <f>ABS(B4464-C4464)/Eingaben!$D$8</f>
        <v>0</v>
      </c>
      <c r="O4464" s="44"/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si="278"/>
        <v>#DIV/0!</v>
      </c>
    </row>
    <row r="4465" spans="1:19" x14ac:dyDescent="0.25">
      <c r="A4465" s="69"/>
      <c r="B4465" s="72"/>
      <c r="C4465" s="72"/>
      <c r="D4465" s="80"/>
      <c r="G4465" s="69"/>
      <c r="I4465" s="45">
        <f t="shared" si="277"/>
        <v>0</v>
      </c>
      <c r="J4465" s="45">
        <f t="shared" si="279"/>
        <v>13.723806896127114</v>
      </c>
      <c r="K4465" s="39" t="e">
        <f t="shared" si="276"/>
        <v>#DIV/0!</v>
      </c>
      <c r="L4465" s="46">
        <f>J4465/Eingaben!$D$29</f>
        <v>0.94257731505281817</v>
      </c>
      <c r="M4465" s="44" t="e">
        <f>K4465/Eingaben!$D$8</f>
        <v>#DIV/0!</v>
      </c>
      <c r="N4465" s="46">
        <f>ABS(B4465-C4465)/Eingaben!$D$8</f>
        <v>0</v>
      </c>
      <c r="O4465" s="44"/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78"/>
        <v>#DIV/0!</v>
      </c>
    </row>
    <row r="4466" spans="1:19" x14ac:dyDescent="0.25">
      <c r="A4466" s="69"/>
      <c r="B4466" s="72"/>
      <c r="C4466" s="72"/>
      <c r="D4466" s="80"/>
      <c r="G4466" s="69"/>
      <c r="I4466" s="45">
        <f t="shared" si="277"/>
        <v>0</v>
      </c>
      <c r="J4466" s="45">
        <f t="shared" si="279"/>
        <v>13.723806896127114</v>
      </c>
      <c r="K4466" s="39" t="e">
        <f t="shared" si="276"/>
        <v>#DIV/0!</v>
      </c>
      <c r="L4466" s="46">
        <f>J4466/Eingaben!$D$29</f>
        <v>0.94257731505281817</v>
      </c>
      <c r="M4466" s="44" t="e">
        <f>K4466/Eingaben!$D$8</f>
        <v>#DIV/0!</v>
      </c>
      <c r="N4466" s="46">
        <f>ABS(B4466-C4466)/Eingaben!$D$8</f>
        <v>0</v>
      </c>
      <c r="O4466" s="44"/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78"/>
        <v>#DIV/0!</v>
      </c>
    </row>
    <row r="4467" spans="1:19" x14ac:dyDescent="0.25">
      <c r="A4467" s="69"/>
      <c r="B4467" s="72"/>
      <c r="C4467" s="72"/>
      <c r="D4467" s="80"/>
      <c r="G4467" s="69"/>
      <c r="I4467" s="45">
        <f t="shared" si="277"/>
        <v>0</v>
      </c>
      <c r="J4467" s="45">
        <f t="shared" si="279"/>
        <v>13.723806896127114</v>
      </c>
      <c r="K4467" s="39" t="e">
        <f t="shared" si="276"/>
        <v>#DIV/0!</v>
      </c>
      <c r="L4467" s="46">
        <f>J4467/Eingaben!$D$29</f>
        <v>0.94257731505281817</v>
      </c>
      <c r="M4467" s="44" t="e">
        <f>K4467/Eingaben!$D$8</f>
        <v>#DIV/0!</v>
      </c>
      <c r="N4467" s="46">
        <f>ABS(B4467-C4467)/Eingaben!$D$8</f>
        <v>0</v>
      </c>
      <c r="O4467" s="44"/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78"/>
        <v>#DIV/0!</v>
      </c>
    </row>
    <row r="4468" spans="1:19" x14ac:dyDescent="0.25">
      <c r="A4468" s="69"/>
      <c r="B4468" s="72"/>
      <c r="C4468" s="72"/>
      <c r="D4468" s="80"/>
      <c r="G4468" s="69"/>
      <c r="I4468" s="45">
        <f t="shared" si="277"/>
        <v>0</v>
      </c>
      <c r="J4468" s="45">
        <f t="shared" si="279"/>
        <v>13.723806896127114</v>
      </c>
      <c r="K4468" s="39" t="e">
        <f t="shared" si="276"/>
        <v>#DIV/0!</v>
      </c>
      <c r="L4468" s="46">
        <f>J4468/Eingaben!$D$29</f>
        <v>0.94257731505281817</v>
      </c>
      <c r="M4468" s="44" t="e">
        <f>K4468/Eingaben!$D$8</f>
        <v>#DIV/0!</v>
      </c>
      <c r="N4468" s="46">
        <f>ABS(B4468-C4468)/Eingaben!$D$8</f>
        <v>0</v>
      </c>
      <c r="O4468" s="44"/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78"/>
        <v>#DIV/0!</v>
      </c>
    </row>
    <row r="4469" spans="1:19" x14ac:dyDescent="0.25">
      <c r="A4469" s="69"/>
      <c r="B4469" s="72"/>
      <c r="C4469" s="72"/>
      <c r="D4469" s="80"/>
      <c r="G4469" s="69"/>
      <c r="I4469" s="45">
        <f t="shared" si="277"/>
        <v>0</v>
      </c>
      <c r="J4469" s="45">
        <f t="shared" si="279"/>
        <v>13.723806896127114</v>
      </c>
      <c r="K4469" s="39" t="e">
        <f t="shared" si="276"/>
        <v>#DIV/0!</v>
      </c>
      <c r="L4469" s="46">
        <f>J4469/Eingaben!$D$29</f>
        <v>0.94257731505281817</v>
      </c>
      <c r="M4469" s="44" t="e">
        <f>K4469/Eingaben!$D$8</f>
        <v>#DIV/0!</v>
      </c>
      <c r="N4469" s="46">
        <f>ABS(B4469-C4469)/Eingaben!$D$8</f>
        <v>0</v>
      </c>
      <c r="O4469" s="44"/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si="278"/>
        <v>#DIV/0!</v>
      </c>
    </row>
    <row r="4470" spans="1:19" x14ac:dyDescent="0.25">
      <c r="A4470" s="69"/>
      <c r="B4470" s="72"/>
      <c r="C4470" s="72"/>
      <c r="D4470" s="80"/>
      <c r="G4470" s="69"/>
      <c r="I4470" s="45">
        <f t="shared" si="277"/>
        <v>0</v>
      </c>
      <c r="J4470" s="45">
        <f t="shared" si="279"/>
        <v>13.723806896127114</v>
      </c>
      <c r="K4470" s="39" t="e">
        <f t="shared" si="276"/>
        <v>#DIV/0!</v>
      </c>
      <c r="L4470" s="46">
        <f>J4470/Eingaben!$D$29</f>
        <v>0.94257731505281817</v>
      </c>
      <c r="M4470" s="44" t="e">
        <f>K4470/Eingaben!$D$8</f>
        <v>#DIV/0!</v>
      </c>
      <c r="N4470" s="46">
        <f>ABS(B4470-C4470)/Eingaben!$D$8</f>
        <v>0</v>
      </c>
      <c r="O4470" s="44"/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78"/>
        <v>#DIV/0!</v>
      </c>
    </row>
    <row r="4471" spans="1:19" x14ac:dyDescent="0.25">
      <c r="A4471" s="69"/>
      <c r="B4471" s="72"/>
      <c r="C4471" s="72"/>
      <c r="D4471" s="80"/>
      <c r="G4471" s="69"/>
      <c r="I4471" s="45">
        <f t="shared" si="277"/>
        <v>0</v>
      </c>
      <c r="J4471" s="45">
        <f t="shared" si="279"/>
        <v>13.723806896127114</v>
      </c>
      <c r="K4471" s="39" t="e">
        <f t="shared" si="276"/>
        <v>#DIV/0!</v>
      </c>
      <c r="L4471" s="46">
        <f>J4471/Eingaben!$D$29</f>
        <v>0.94257731505281817</v>
      </c>
      <c r="M4471" s="44" t="e">
        <f>K4471/Eingaben!$D$8</f>
        <v>#DIV/0!</v>
      </c>
      <c r="N4471" s="46">
        <f>ABS(B4471-C4471)/Eingaben!$D$8</f>
        <v>0</v>
      </c>
      <c r="O4471" s="44"/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78"/>
        <v>#DIV/0!</v>
      </c>
    </row>
    <row r="4472" spans="1:19" x14ac:dyDescent="0.25">
      <c r="A4472" s="69"/>
      <c r="B4472" s="72"/>
      <c r="C4472" s="72"/>
      <c r="D4472" s="80"/>
      <c r="G4472" s="69"/>
      <c r="I4472" s="45">
        <f t="shared" si="277"/>
        <v>0</v>
      </c>
      <c r="J4472" s="45">
        <f t="shared" si="279"/>
        <v>13.723806896127114</v>
      </c>
      <c r="K4472" s="39" t="e">
        <f t="shared" si="276"/>
        <v>#DIV/0!</v>
      </c>
      <c r="L4472" s="46">
        <f>J4472/Eingaben!$D$29</f>
        <v>0.94257731505281817</v>
      </c>
      <c r="M4472" s="44" t="e">
        <f>K4472/Eingaben!$D$8</f>
        <v>#DIV/0!</v>
      </c>
      <c r="N4472" s="46">
        <f>ABS(B4472-C4472)/Eingaben!$D$8</f>
        <v>0</v>
      </c>
      <c r="O4472" s="44"/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78"/>
        <v>#DIV/0!</v>
      </c>
    </row>
    <row r="4473" spans="1:19" x14ac:dyDescent="0.25">
      <c r="A4473" s="69"/>
      <c r="B4473" s="72"/>
      <c r="C4473" s="72"/>
      <c r="D4473" s="80"/>
      <c r="G4473" s="69"/>
      <c r="I4473" s="45">
        <f t="shared" si="277"/>
        <v>0</v>
      </c>
      <c r="J4473" s="45">
        <f t="shared" si="279"/>
        <v>13.723806896127114</v>
      </c>
      <c r="K4473" s="39" t="e">
        <f t="shared" si="276"/>
        <v>#DIV/0!</v>
      </c>
      <c r="L4473" s="46">
        <f>J4473/Eingaben!$D$29</f>
        <v>0.94257731505281817</v>
      </c>
      <c r="M4473" s="44" t="e">
        <f>K4473/Eingaben!$D$8</f>
        <v>#DIV/0!</v>
      </c>
      <c r="N4473" s="46">
        <f>ABS(B4473-C4473)/Eingaben!$D$8</f>
        <v>0</v>
      </c>
      <c r="O4473" s="44"/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78"/>
        <v>#DIV/0!</v>
      </c>
    </row>
    <row r="4474" spans="1:19" x14ac:dyDescent="0.25">
      <c r="A4474" s="69"/>
      <c r="B4474" s="72"/>
      <c r="C4474" s="72"/>
      <c r="D4474" s="80"/>
      <c r="G4474" s="69"/>
      <c r="I4474" s="45">
        <f t="shared" si="277"/>
        <v>0</v>
      </c>
      <c r="J4474" s="45">
        <f t="shared" si="279"/>
        <v>13.723806896127114</v>
      </c>
      <c r="K4474" s="39" t="e">
        <f t="shared" si="276"/>
        <v>#DIV/0!</v>
      </c>
      <c r="L4474" s="46">
        <f>J4474/Eingaben!$D$29</f>
        <v>0.94257731505281817</v>
      </c>
      <c r="M4474" s="44" t="e">
        <f>K4474/Eingaben!$D$8</f>
        <v>#DIV/0!</v>
      </c>
      <c r="N4474" s="46">
        <f>ABS(B4474-C4474)/Eingaben!$D$8</f>
        <v>0</v>
      </c>
      <c r="O4474" s="44"/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78"/>
        <v>#DIV/0!</v>
      </c>
    </row>
    <row r="4475" spans="1:19" x14ac:dyDescent="0.25">
      <c r="A4475" s="69"/>
      <c r="B4475" s="72"/>
      <c r="C4475" s="72"/>
      <c r="D4475" s="80"/>
      <c r="G4475" s="69"/>
      <c r="I4475" s="45">
        <f t="shared" si="277"/>
        <v>0</v>
      </c>
      <c r="J4475" s="45">
        <f t="shared" si="279"/>
        <v>13.723806896127114</v>
      </c>
      <c r="K4475" s="39" t="e">
        <f t="shared" si="276"/>
        <v>#DIV/0!</v>
      </c>
      <c r="L4475" s="46">
        <f>J4475/Eingaben!$D$29</f>
        <v>0.94257731505281817</v>
      </c>
      <c r="M4475" s="44" t="e">
        <f>K4475/Eingaben!$D$8</f>
        <v>#DIV/0!</v>
      </c>
      <c r="N4475" s="46">
        <f>ABS(B4475-C4475)/Eingaben!$D$8</f>
        <v>0</v>
      </c>
      <c r="O4475" s="44"/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78"/>
        <v>#DIV/0!</v>
      </c>
    </row>
    <row r="4476" spans="1:19" x14ac:dyDescent="0.25">
      <c r="A4476" s="69"/>
      <c r="B4476" s="72"/>
      <c r="C4476" s="72"/>
      <c r="D4476" s="80"/>
      <c r="G4476" s="69"/>
      <c r="I4476" s="45">
        <f t="shared" si="277"/>
        <v>0</v>
      </c>
      <c r="J4476" s="45">
        <f t="shared" si="279"/>
        <v>13.723806896127114</v>
      </c>
      <c r="K4476" s="39" t="e">
        <f t="shared" si="276"/>
        <v>#DIV/0!</v>
      </c>
      <c r="L4476" s="46">
        <f>J4476/Eingaben!$D$29</f>
        <v>0.94257731505281817</v>
      </c>
      <c r="M4476" s="44" t="e">
        <f>K4476/Eingaben!$D$8</f>
        <v>#DIV/0!</v>
      </c>
      <c r="N4476" s="46">
        <f>ABS(B4476-C4476)/Eingaben!$D$8</f>
        <v>0</v>
      </c>
      <c r="O4476" s="44"/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78"/>
        <v>#DIV/0!</v>
      </c>
    </row>
    <row r="4477" spans="1:19" x14ac:dyDescent="0.25">
      <c r="A4477" s="69"/>
      <c r="B4477" s="72"/>
      <c r="C4477" s="72"/>
      <c r="D4477" s="80"/>
      <c r="G4477" s="69"/>
      <c r="I4477" s="45">
        <f t="shared" si="277"/>
        <v>0</v>
      </c>
      <c r="J4477" s="45">
        <f t="shared" si="279"/>
        <v>13.723806896127114</v>
      </c>
      <c r="K4477" s="39" t="e">
        <f t="shared" si="276"/>
        <v>#DIV/0!</v>
      </c>
      <c r="L4477" s="46">
        <f>J4477/Eingaben!$D$29</f>
        <v>0.94257731505281817</v>
      </c>
      <c r="M4477" s="44" t="e">
        <f>K4477/Eingaben!$D$8</f>
        <v>#DIV/0!</v>
      </c>
      <c r="N4477" s="46">
        <f>ABS(B4477-C4477)/Eingaben!$D$8</f>
        <v>0</v>
      </c>
      <c r="O4477" s="44"/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78"/>
        <v>#DIV/0!</v>
      </c>
    </row>
    <row r="4478" spans="1:19" x14ac:dyDescent="0.25">
      <c r="A4478" s="69"/>
      <c r="B4478" s="72"/>
      <c r="C4478" s="72"/>
      <c r="D4478" s="80"/>
      <c r="G4478" s="69"/>
      <c r="I4478" s="45">
        <f t="shared" si="277"/>
        <v>0</v>
      </c>
      <c r="J4478" s="45">
        <f t="shared" si="279"/>
        <v>13.723806896127114</v>
      </c>
      <c r="K4478" s="39" t="e">
        <f t="shared" si="276"/>
        <v>#DIV/0!</v>
      </c>
      <c r="L4478" s="46">
        <f>J4478/Eingaben!$D$29</f>
        <v>0.94257731505281817</v>
      </c>
      <c r="M4478" s="44" t="e">
        <f>K4478/Eingaben!$D$8</f>
        <v>#DIV/0!</v>
      </c>
      <c r="N4478" s="46">
        <f>ABS(B4478-C4478)/Eingaben!$D$8</f>
        <v>0</v>
      </c>
      <c r="O4478" s="44"/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78"/>
        <v>#DIV/0!</v>
      </c>
    </row>
    <row r="4479" spans="1:19" x14ac:dyDescent="0.25">
      <c r="A4479" s="69"/>
      <c r="B4479" s="72"/>
      <c r="C4479" s="72"/>
      <c r="D4479" s="80"/>
      <c r="G4479" s="69"/>
      <c r="I4479" s="45">
        <f t="shared" si="277"/>
        <v>0</v>
      </c>
      <c r="J4479" s="45">
        <f t="shared" si="279"/>
        <v>13.723806896127114</v>
      </c>
      <c r="K4479" s="39" t="e">
        <f t="shared" si="276"/>
        <v>#DIV/0!</v>
      </c>
      <c r="L4479" s="46">
        <f>J4479/Eingaben!$D$29</f>
        <v>0.94257731505281817</v>
      </c>
      <c r="M4479" s="44" t="e">
        <f>K4479/Eingaben!$D$8</f>
        <v>#DIV/0!</v>
      </c>
      <c r="N4479" s="46">
        <f>ABS(B4479-C4479)/Eingaben!$D$8</f>
        <v>0</v>
      </c>
      <c r="O4479" s="44"/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78"/>
        <v>#DIV/0!</v>
      </c>
    </row>
    <row r="4480" spans="1:19" x14ac:dyDescent="0.25">
      <c r="A4480" s="69"/>
      <c r="B4480" s="72"/>
      <c r="C4480" s="72"/>
      <c r="D4480" s="80"/>
      <c r="G4480" s="69"/>
      <c r="I4480" s="45">
        <f t="shared" si="277"/>
        <v>0</v>
      </c>
      <c r="J4480" s="45">
        <f t="shared" si="279"/>
        <v>13.723806896127114</v>
      </c>
      <c r="K4480" s="39" t="e">
        <f t="shared" si="276"/>
        <v>#DIV/0!</v>
      </c>
      <c r="L4480" s="46">
        <f>J4480/Eingaben!$D$29</f>
        <v>0.94257731505281817</v>
      </c>
      <c r="M4480" s="44" t="e">
        <f>K4480/Eingaben!$D$8</f>
        <v>#DIV/0!</v>
      </c>
      <c r="N4480" s="46">
        <f>ABS(B4480-C4480)/Eingaben!$D$8</f>
        <v>0</v>
      </c>
      <c r="O4480" s="44"/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78"/>
        <v>#DIV/0!</v>
      </c>
    </row>
    <row r="4481" spans="1:19" x14ac:dyDescent="0.25">
      <c r="A4481" s="69"/>
      <c r="B4481" s="72"/>
      <c r="C4481" s="72"/>
      <c r="D4481" s="80"/>
      <c r="G4481" s="69"/>
      <c r="I4481" s="45">
        <f t="shared" si="277"/>
        <v>0</v>
      </c>
      <c r="J4481" s="45">
        <f t="shared" si="279"/>
        <v>13.723806896127114</v>
      </c>
      <c r="K4481" s="39" t="e">
        <f t="shared" si="276"/>
        <v>#DIV/0!</v>
      </c>
      <c r="L4481" s="46">
        <f>J4481/Eingaben!$D$29</f>
        <v>0.94257731505281817</v>
      </c>
      <c r="M4481" s="44" t="e">
        <f>K4481/Eingaben!$D$8</f>
        <v>#DIV/0!</v>
      </c>
      <c r="N4481" s="46">
        <f>ABS(B4481-C4481)/Eingaben!$D$8</f>
        <v>0</v>
      </c>
      <c r="O4481" s="44"/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78"/>
        <v>#DIV/0!</v>
      </c>
    </row>
    <row r="4482" spans="1:19" x14ac:dyDescent="0.25">
      <c r="A4482" s="69"/>
      <c r="B4482" s="72"/>
      <c r="C4482" s="72"/>
      <c r="D4482" s="80"/>
      <c r="G4482" s="69"/>
      <c r="I4482" s="45">
        <f t="shared" si="277"/>
        <v>0</v>
      </c>
      <c r="J4482" s="45">
        <f t="shared" si="279"/>
        <v>13.723806896127114</v>
      </c>
      <c r="K4482" s="39" t="e">
        <f t="shared" si="276"/>
        <v>#DIV/0!</v>
      </c>
      <c r="L4482" s="46">
        <f>J4482/Eingaben!$D$29</f>
        <v>0.94257731505281817</v>
      </c>
      <c r="M4482" s="44" t="e">
        <f>K4482/Eingaben!$D$8</f>
        <v>#DIV/0!</v>
      </c>
      <c r="N4482" s="46">
        <f>ABS(B4482-C4482)/Eingaben!$D$8</f>
        <v>0</v>
      </c>
      <c r="O4482" s="44"/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78"/>
        <v>#DIV/0!</v>
      </c>
    </row>
    <row r="4483" spans="1:19" x14ac:dyDescent="0.25">
      <c r="A4483" s="69"/>
      <c r="B4483" s="72"/>
      <c r="C4483" s="72"/>
      <c r="D4483" s="80"/>
      <c r="G4483" s="69"/>
      <c r="I4483" s="45">
        <f t="shared" si="277"/>
        <v>0</v>
      </c>
      <c r="J4483" s="45">
        <f t="shared" si="279"/>
        <v>13.723806896127114</v>
      </c>
      <c r="K4483" s="39" t="e">
        <f t="shared" si="276"/>
        <v>#DIV/0!</v>
      </c>
      <c r="L4483" s="46">
        <f>J4483/Eingaben!$D$29</f>
        <v>0.94257731505281817</v>
      </c>
      <c r="M4483" s="44" t="e">
        <f>K4483/Eingaben!$D$8</f>
        <v>#DIV/0!</v>
      </c>
      <c r="N4483" s="46">
        <f>ABS(B4483-C4483)/Eingaben!$D$8</f>
        <v>0</v>
      </c>
      <c r="O4483" s="44"/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78"/>
        <v>#DIV/0!</v>
      </c>
    </row>
    <row r="4484" spans="1:19" x14ac:dyDescent="0.25">
      <c r="A4484" s="69"/>
      <c r="B4484" s="72"/>
      <c r="C4484" s="72"/>
      <c r="D4484" s="80"/>
      <c r="G4484" s="69"/>
      <c r="I4484" s="45">
        <f t="shared" si="277"/>
        <v>0</v>
      </c>
      <c r="J4484" s="45">
        <f t="shared" si="279"/>
        <v>13.723806896127114</v>
      </c>
      <c r="K4484" s="39" t="e">
        <f t="shared" si="276"/>
        <v>#DIV/0!</v>
      </c>
      <c r="L4484" s="46">
        <f>J4484/Eingaben!$D$29</f>
        <v>0.94257731505281817</v>
      </c>
      <c r="M4484" s="44" t="e">
        <f>K4484/Eingaben!$D$8</f>
        <v>#DIV/0!</v>
      </c>
      <c r="N4484" s="46">
        <f>ABS(B4484-C4484)/Eingaben!$D$8</f>
        <v>0</v>
      </c>
      <c r="O4484" s="44"/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78"/>
        <v>#DIV/0!</v>
      </c>
    </row>
    <row r="4485" spans="1:19" x14ac:dyDescent="0.25">
      <c r="A4485" s="69"/>
      <c r="B4485" s="72"/>
      <c r="C4485" s="72"/>
      <c r="D4485" s="80"/>
      <c r="G4485" s="69"/>
      <c r="I4485" s="45">
        <f t="shared" si="277"/>
        <v>0</v>
      </c>
      <c r="J4485" s="45">
        <f t="shared" si="279"/>
        <v>13.723806896127114</v>
      </c>
      <c r="K4485" s="39" t="e">
        <f t="shared" ref="K4485:K4548" si="280">I4485/((A4485-A4484)/3600)</f>
        <v>#DIV/0!</v>
      </c>
      <c r="L4485" s="46">
        <f>J4485/Eingaben!$D$29</f>
        <v>0.94257731505281817</v>
      </c>
      <c r="M4485" s="44" t="e">
        <f>K4485/Eingaben!$D$8</f>
        <v>#DIV/0!</v>
      </c>
      <c r="N4485" s="46">
        <f>ABS(B4485-C4485)/Eingaben!$D$8</f>
        <v>0</v>
      </c>
      <c r="O4485" s="44"/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78"/>
        <v>#DIV/0!</v>
      </c>
    </row>
    <row r="4486" spans="1:19" x14ac:dyDescent="0.25">
      <c r="A4486" s="69"/>
      <c r="B4486" s="72"/>
      <c r="C4486" s="72"/>
      <c r="D4486" s="80"/>
      <c r="G4486" s="69"/>
      <c r="I4486" s="45">
        <f t="shared" ref="I4486:I4549" si="281">IF(D4486&gt;0,D4486/3600*R4486*(A4486-A4485)*S4486*(B4486-C4486)/3600,0)</f>
        <v>0</v>
      </c>
      <c r="J4486" s="45">
        <f t="shared" si="279"/>
        <v>13.723806896127114</v>
      </c>
      <c r="K4486" s="39" t="e">
        <f t="shared" si="280"/>
        <v>#DIV/0!</v>
      </c>
      <c r="L4486" s="46">
        <f>J4486/Eingaben!$D$29</f>
        <v>0.94257731505281817</v>
      </c>
      <c r="M4486" s="44" t="e">
        <f>K4486/Eingaben!$D$8</f>
        <v>#DIV/0!</v>
      </c>
      <c r="N4486" s="46">
        <f>ABS(B4486-C4486)/Eingaben!$D$8</f>
        <v>0</v>
      </c>
      <c r="O4486" s="44"/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ref="S4486:S4549" si="282" xml:space="preserve">  0.0000000024*AVERAGE(B4486:C4486)^4 - 0.0000005979*AVERAGE(B4486:C4486)^3 + 0.0000621355*AVERAGE(B4486:C4486)^2 - 0.0026683907*AVERAGE(B4486:C4486) + 4.2176232303</f>
        <v>#DIV/0!</v>
      </c>
    </row>
    <row r="4487" spans="1:19" x14ac:dyDescent="0.25">
      <c r="A4487" s="69"/>
      <c r="B4487" s="72"/>
      <c r="C4487" s="72"/>
      <c r="D4487" s="80"/>
      <c r="G4487" s="69"/>
      <c r="I4487" s="45">
        <f t="shared" si="281"/>
        <v>0</v>
      </c>
      <c r="J4487" s="45">
        <f t="shared" ref="J4487:J4550" si="283">J4486+I4487</f>
        <v>13.723806896127114</v>
      </c>
      <c r="K4487" s="39" t="e">
        <f t="shared" si="280"/>
        <v>#DIV/0!</v>
      </c>
      <c r="L4487" s="46">
        <f>J4487/Eingaben!$D$29</f>
        <v>0.94257731505281817</v>
      </c>
      <c r="M4487" s="44" t="e">
        <f>K4487/Eingaben!$D$8</f>
        <v>#DIV/0!</v>
      </c>
      <c r="N4487" s="46">
        <f>ABS(B4487-C4487)/Eingaben!$D$8</f>
        <v>0</v>
      </c>
      <c r="O4487" s="44"/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2"/>
        <v>#DIV/0!</v>
      </c>
    </row>
    <row r="4488" spans="1:19" x14ac:dyDescent="0.25">
      <c r="A4488" s="69"/>
      <c r="B4488" s="72"/>
      <c r="C4488" s="72"/>
      <c r="D4488" s="80"/>
      <c r="G4488" s="69"/>
      <c r="I4488" s="45">
        <f t="shared" si="281"/>
        <v>0</v>
      </c>
      <c r="J4488" s="45">
        <f t="shared" si="283"/>
        <v>13.723806896127114</v>
      </c>
      <c r="K4488" s="39" t="e">
        <f t="shared" si="280"/>
        <v>#DIV/0!</v>
      </c>
      <c r="L4488" s="46">
        <f>J4488/Eingaben!$D$29</f>
        <v>0.94257731505281817</v>
      </c>
      <c r="M4488" s="44" t="e">
        <f>K4488/Eingaben!$D$8</f>
        <v>#DIV/0!</v>
      </c>
      <c r="N4488" s="46">
        <f>ABS(B4488-C4488)/Eingaben!$D$8</f>
        <v>0</v>
      </c>
      <c r="O4488" s="44"/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2"/>
        <v>#DIV/0!</v>
      </c>
    </row>
    <row r="4489" spans="1:19" x14ac:dyDescent="0.25">
      <c r="A4489" s="69"/>
      <c r="B4489" s="72"/>
      <c r="C4489" s="72"/>
      <c r="D4489" s="80"/>
      <c r="G4489" s="69"/>
      <c r="I4489" s="45">
        <f t="shared" si="281"/>
        <v>0</v>
      </c>
      <c r="J4489" s="45">
        <f t="shared" si="283"/>
        <v>13.723806896127114</v>
      </c>
      <c r="K4489" s="39" t="e">
        <f t="shared" si="280"/>
        <v>#DIV/0!</v>
      </c>
      <c r="L4489" s="46">
        <f>J4489/Eingaben!$D$29</f>
        <v>0.94257731505281817</v>
      </c>
      <c r="M4489" s="44" t="e">
        <f>K4489/Eingaben!$D$8</f>
        <v>#DIV/0!</v>
      </c>
      <c r="N4489" s="46">
        <f>ABS(B4489-C4489)/Eingaben!$D$8</f>
        <v>0</v>
      </c>
      <c r="O4489" s="44"/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2"/>
        <v>#DIV/0!</v>
      </c>
    </row>
    <row r="4490" spans="1:19" x14ac:dyDescent="0.25">
      <c r="A4490" s="69"/>
      <c r="B4490" s="72"/>
      <c r="C4490" s="72"/>
      <c r="D4490" s="80"/>
      <c r="G4490" s="69"/>
      <c r="I4490" s="45">
        <f t="shared" si="281"/>
        <v>0</v>
      </c>
      <c r="J4490" s="45">
        <f t="shared" si="283"/>
        <v>13.723806896127114</v>
      </c>
      <c r="K4490" s="39" t="e">
        <f t="shared" si="280"/>
        <v>#DIV/0!</v>
      </c>
      <c r="L4490" s="46">
        <f>J4490/Eingaben!$D$29</f>
        <v>0.94257731505281817</v>
      </c>
      <c r="M4490" s="44" t="e">
        <f>K4490/Eingaben!$D$8</f>
        <v>#DIV/0!</v>
      </c>
      <c r="N4490" s="46">
        <f>ABS(B4490-C4490)/Eingaben!$D$8</f>
        <v>0</v>
      </c>
      <c r="O4490" s="44"/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2"/>
        <v>#DIV/0!</v>
      </c>
    </row>
    <row r="4491" spans="1:19" x14ac:dyDescent="0.25">
      <c r="A4491" s="69"/>
      <c r="B4491" s="72"/>
      <c r="C4491" s="72"/>
      <c r="D4491" s="80"/>
      <c r="G4491" s="69"/>
      <c r="I4491" s="45">
        <f t="shared" si="281"/>
        <v>0</v>
      </c>
      <c r="J4491" s="45">
        <f t="shared" si="283"/>
        <v>13.723806896127114</v>
      </c>
      <c r="K4491" s="39" t="e">
        <f t="shared" si="280"/>
        <v>#DIV/0!</v>
      </c>
      <c r="L4491" s="46">
        <f>J4491/Eingaben!$D$29</f>
        <v>0.94257731505281817</v>
      </c>
      <c r="M4491" s="44" t="e">
        <f>K4491/Eingaben!$D$8</f>
        <v>#DIV/0!</v>
      </c>
      <c r="N4491" s="46">
        <f>ABS(B4491-C4491)/Eingaben!$D$8</f>
        <v>0</v>
      </c>
      <c r="O4491" s="44"/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2"/>
        <v>#DIV/0!</v>
      </c>
    </row>
    <row r="4492" spans="1:19" x14ac:dyDescent="0.25">
      <c r="A4492" s="69"/>
      <c r="B4492" s="72"/>
      <c r="C4492" s="72"/>
      <c r="D4492" s="80"/>
      <c r="G4492" s="69"/>
      <c r="I4492" s="45">
        <f t="shared" si="281"/>
        <v>0</v>
      </c>
      <c r="J4492" s="45">
        <f t="shared" si="283"/>
        <v>13.723806896127114</v>
      </c>
      <c r="K4492" s="39" t="e">
        <f t="shared" si="280"/>
        <v>#DIV/0!</v>
      </c>
      <c r="L4492" s="46">
        <f>J4492/Eingaben!$D$29</f>
        <v>0.94257731505281817</v>
      </c>
      <c r="M4492" s="44" t="e">
        <f>K4492/Eingaben!$D$8</f>
        <v>#DIV/0!</v>
      </c>
      <c r="N4492" s="46">
        <f>ABS(B4492-C4492)/Eingaben!$D$8</f>
        <v>0</v>
      </c>
      <c r="O4492" s="44"/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2"/>
        <v>#DIV/0!</v>
      </c>
    </row>
    <row r="4493" spans="1:19" x14ac:dyDescent="0.25">
      <c r="A4493" s="69"/>
      <c r="B4493" s="72"/>
      <c r="C4493" s="72"/>
      <c r="D4493" s="80"/>
      <c r="G4493" s="69"/>
      <c r="I4493" s="45">
        <f t="shared" si="281"/>
        <v>0</v>
      </c>
      <c r="J4493" s="45">
        <f t="shared" si="283"/>
        <v>13.723806896127114</v>
      </c>
      <c r="K4493" s="39" t="e">
        <f t="shared" si="280"/>
        <v>#DIV/0!</v>
      </c>
      <c r="L4493" s="46">
        <f>J4493/Eingaben!$D$29</f>
        <v>0.94257731505281817</v>
      </c>
      <c r="M4493" s="44" t="e">
        <f>K4493/Eingaben!$D$8</f>
        <v>#DIV/0!</v>
      </c>
      <c r="N4493" s="46">
        <f>ABS(B4493-C4493)/Eingaben!$D$8</f>
        <v>0</v>
      </c>
      <c r="O4493" s="44"/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2"/>
        <v>#DIV/0!</v>
      </c>
    </row>
    <row r="4494" spans="1:19" x14ac:dyDescent="0.25">
      <c r="A4494" s="69"/>
      <c r="B4494" s="72"/>
      <c r="C4494" s="72"/>
      <c r="D4494" s="80"/>
      <c r="G4494" s="69"/>
      <c r="I4494" s="45">
        <f t="shared" si="281"/>
        <v>0</v>
      </c>
      <c r="J4494" s="45">
        <f t="shared" si="283"/>
        <v>13.723806896127114</v>
      </c>
      <c r="K4494" s="39" t="e">
        <f t="shared" si="280"/>
        <v>#DIV/0!</v>
      </c>
      <c r="L4494" s="46">
        <f>J4494/Eingaben!$D$29</f>
        <v>0.94257731505281817</v>
      </c>
      <c r="M4494" s="44" t="e">
        <f>K4494/Eingaben!$D$8</f>
        <v>#DIV/0!</v>
      </c>
      <c r="N4494" s="46">
        <f>ABS(B4494-C4494)/Eingaben!$D$8</f>
        <v>0</v>
      </c>
      <c r="O4494" s="44"/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2"/>
        <v>#DIV/0!</v>
      </c>
    </row>
    <row r="4495" spans="1:19" x14ac:dyDescent="0.25">
      <c r="A4495" s="69"/>
      <c r="B4495" s="72"/>
      <c r="C4495" s="72"/>
      <c r="D4495" s="80"/>
      <c r="G4495" s="69"/>
      <c r="I4495" s="45">
        <f t="shared" si="281"/>
        <v>0</v>
      </c>
      <c r="J4495" s="45">
        <f t="shared" si="283"/>
        <v>13.723806896127114</v>
      </c>
      <c r="K4495" s="39" t="e">
        <f t="shared" si="280"/>
        <v>#DIV/0!</v>
      </c>
      <c r="L4495" s="46">
        <f>J4495/Eingaben!$D$29</f>
        <v>0.94257731505281817</v>
      </c>
      <c r="M4495" s="44" t="e">
        <f>K4495/Eingaben!$D$8</f>
        <v>#DIV/0!</v>
      </c>
      <c r="N4495" s="46">
        <f>ABS(B4495-C4495)/Eingaben!$D$8</f>
        <v>0</v>
      </c>
      <c r="O4495" s="44"/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2"/>
        <v>#DIV/0!</v>
      </c>
    </row>
    <row r="4496" spans="1:19" x14ac:dyDescent="0.25">
      <c r="A4496" s="69"/>
      <c r="B4496" s="72"/>
      <c r="C4496" s="72"/>
      <c r="D4496" s="80"/>
      <c r="G4496" s="69"/>
      <c r="I4496" s="45">
        <f t="shared" si="281"/>
        <v>0</v>
      </c>
      <c r="J4496" s="45">
        <f t="shared" si="283"/>
        <v>13.723806896127114</v>
      </c>
      <c r="K4496" s="39" t="e">
        <f t="shared" si="280"/>
        <v>#DIV/0!</v>
      </c>
      <c r="L4496" s="46">
        <f>J4496/Eingaben!$D$29</f>
        <v>0.94257731505281817</v>
      </c>
      <c r="M4496" s="44" t="e">
        <f>K4496/Eingaben!$D$8</f>
        <v>#DIV/0!</v>
      </c>
      <c r="N4496" s="46">
        <f>ABS(B4496-C4496)/Eingaben!$D$8</f>
        <v>0</v>
      </c>
      <c r="O4496" s="44"/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2"/>
        <v>#DIV/0!</v>
      </c>
    </row>
    <row r="4497" spans="1:19" x14ac:dyDescent="0.25">
      <c r="A4497" s="69"/>
      <c r="B4497" s="72"/>
      <c r="C4497" s="72"/>
      <c r="D4497" s="80"/>
      <c r="G4497" s="69"/>
      <c r="I4497" s="45">
        <f t="shared" si="281"/>
        <v>0</v>
      </c>
      <c r="J4497" s="45">
        <f t="shared" si="283"/>
        <v>13.723806896127114</v>
      </c>
      <c r="K4497" s="39" t="e">
        <f t="shared" si="280"/>
        <v>#DIV/0!</v>
      </c>
      <c r="L4497" s="46">
        <f>J4497/Eingaben!$D$29</f>
        <v>0.94257731505281817</v>
      </c>
      <c r="M4497" s="44" t="e">
        <f>K4497/Eingaben!$D$8</f>
        <v>#DIV/0!</v>
      </c>
      <c r="N4497" s="46">
        <f>ABS(B4497-C4497)/Eingaben!$D$8</f>
        <v>0</v>
      </c>
      <c r="O4497" s="44"/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2"/>
        <v>#DIV/0!</v>
      </c>
    </row>
    <row r="4498" spans="1:19" x14ac:dyDescent="0.25">
      <c r="A4498" s="69"/>
      <c r="B4498" s="72"/>
      <c r="C4498" s="72"/>
      <c r="D4498" s="80"/>
      <c r="G4498" s="69"/>
      <c r="I4498" s="45">
        <f t="shared" si="281"/>
        <v>0</v>
      </c>
      <c r="J4498" s="45">
        <f t="shared" si="283"/>
        <v>13.723806896127114</v>
      </c>
      <c r="K4498" s="39" t="e">
        <f t="shared" si="280"/>
        <v>#DIV/0!</v>
      </c>
      <c r="L4498" s="46">
        <f>J4498/Eingaben!$D$29</f>
        <v>0.94257731505281817</v>
      </c>
      <c r="M4498" s="44" t="e">
        <f>K4498/Eingaben!$D$8</f>
        <v>#DIV/0!</v>
      </c>
      <c r="N4498" s="46">
        <f>ABS(B4498-C4498)/Eingaben!$D$8</f>
        <v>0</v>
      </c>
      <c r="O4498" s="44"/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2"/>
        <v>#DIV/0!</v>
      </c>
    </row>
    <row r="4499" spans="1:19" x14ac:dyDescent="0.25">
      <c r="A4499" s="69"/>
      <c r="B4499" s="72"/>
      <c r="C4499" s="72"/>
      <c r="D4499" s="80"/>
      <c r="G4499" s="69"/>
      <c r="I4499" s="45">
        <f t="shared" si="281"/>
        <v>0</v>
      </c>
      <c r="J4499" s="45">
        <f t="shared" si="283"/>
        <v>13.723806896127114</v>
      </c>
      <c r="K4499" s="39" t="e">
        <f t="shared" si="280"/>
        <v>#DIV/0!</v>
      </c>
      <c r="L4499" s="46">
        <f>J4499/Eingaben!$D$29</f>
        <v>0.94257731505281817</v>
      </c>
      <c r="M4499" s="44" t="e">
        <f>K4499/Eingaben!$D$8</f>
        <v>#DIV/0!</v>
      </c>
      <c r="N4499" s="46">
        <f>ABS(B4499-C4499)/Eingaben!$D$8</f>
        <v>0</v>
      </c>
      <c r="O4499" s="44"/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2"/>
        <v>#DIV/0!</v>
      </c>
    </row>
    <row r="4500" spans="1:19" x14ac:dyDescent="0.25">
      <c r="A4500" s="69"/>
      <c r="B4500" s="72"/>
      <c r="C4500" s="72"/>
      <c r="D4500" s="80"/>
      <c r="G4500" s="69"/>
      <c r="I4500" s="45">
        <f t="shared" si="281"/>
        <v>0</v>
      </c>
      <c r="J4500" s="45">
        <f t="shared" si="283"/>
        <v>13.723806896127114</v>
      </c>
      <c r="K4500" s="39" t="e">
        <f t="shared" si="280"/>
        <v>#DIV/0!</v>
      </c>
      <c r="L4500" s="46">
        <f>J4500/Eingaben!$D$29</f>
        <v>0.94257731505281817</v>
      </c>
      <c r="M4500" s="44" t="e">
        <f>K4500/Eingaben!$D$8</f>
        <v>#DIV/0!</v>
      </c>
      <c r="N4500" s="46">
        <f>ABS(B4500-C4500)/Eingaben!$D$8</f>
        <v>0</v>
      </c>
      <c r="O4500" s="44"/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2"/>
        <v>#DIV/0!</v>
      </c>
    </row>
    <row r="4501" spans="1:19" x14ac:dyDescent="0.25">
      <c r="A4501" s="69"/>
      <c r="B4501" s="72"/>
      <c r="C4501" s="72"/>
      <c r="D4501" s="80"/>
      <c r="G4501" s="69"/>
      <c r="I4501" s="45">
        <f t="shared" si="281"/>
        <v>0</v>
      </c>
      <c r="J4501" s="45">
        <f t="shared" si="283"/>
        <v>13.723806896127114</v>
      </c>
      <c r="K4501" s="39" t="e">
        <f t="shared" si="280"/>
        <v>#DIV/0!</v>
      </c>
      <c r="L4501" s="46">
        <f>J4501/Eingaben!$D$29</f>
        <v>0.94257731505281817</v>
      </c>
      <c r="M4501" s="44" t="e">
        <f>K4501/Eingaben!$D$8</f>
        <v>#DIV/0!</v>
      </c>
      <c r="N4501" s="46">
        <f>ABS(B4501-C4501)/Eingaben!$D$8</f>
        <v>0</v>
      </c>
      <c r="O4501" s="44"/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2"/>
        <v>#DIV/0!</v>
      </c>
    </row>
    <row r="4502" spans="1:19" x14ac:dyDescent="0.25">
      <c r="A4502" s="69"/>
      <c r="B4502" s="72"/>
      <c r="C4502" s="72"/>
      <c r="D4502" s="80"/>
      <c r="G4502" s="69"/>
      <c r="I4502" s="45">
        <f t="shared" si="281"/>
        <v>0</v>
      </c>
      <c r="J4502" s="45">
        <f t="shared" si="283"/>
        <v>13.723806896127114</v>
      </c>
      <c r="K4502" s="39" t="e">
        <f t="shared" si="280"/>
        <v>#DIV/0!</v>
      </c>
      <c r="L4502" s="46">
        <f>J4502/Eingaben!$D$29</f>
        <v>0.94257731505281817</v>
      </c>
      <c r="M4502" s="44" t="e">
        <f>K4502/Eingaben!$D$8</f>
        <v>#DIV/0!</v>
      </c>
      <c r="N4502" s="46">
        <f>ABS(B4502-C4502)/Eingaben!$D$8</f>
        <v>0</v>
      </c>
      <c r="O4502" s="44"/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2"/>
        <v>#DIV/0!</v>
      </c>
    </row>
    <row r="4503" spans="1:19" x14ac:dyDescent="0.25">
      <c r="A4503" s="69"/>
      <c r="B4503" s="72"/>
      <c r="C4503" s="72"/>
      <c r="D4503" s="80"/>
      <c r="G4503" s="69"/>
      <c r="I4503" s="45">
        <f t="shared" si="281"/>
        <v>0</v>
      </c>
      <c r="J4503" s="45">
        <f t="shared" si="283"/>
        <v>13.723806896127114</v>
      </c>
      <c r="K4503" s="39" t="e">
        <f t="shared" si="280"/>
        <v>#DIV/0!</v>
      </c>
      <c r="L4503" s="46">
        <f>J4503/Eingaben!$D$29</f>
        <v>0.94257731505281817</v>
      </c>
      <c r="M4503" s="44" t="e">
        <f>K4503/Eingaben!$D$8</f>
        <v>#DIV/0!</v>
      </c>
      <c r="N4503" s="46">
        <f>ABS(B4503-C4503)/Eingaben!$D$8</f>
        <v>0</v>
      </c>
      <c r="O4503" s="44"/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2"/>
        <v>#DIV/0!</v>
      </c>
    </row>
    <row r="4504" spans="1:19" x14ac:dyDescent="0.25">
      <c r="A4504" s="69"/>
      <c r="B4504" s="72"/>
      <c r="C4504" s="72"/>
      <c r="D4504" s="80"/>
      <c r="G4504" s="69"/>
      <c r="I4504" s="45">
        <f t="shared" si="281"/>
        <v>0</v>
      </c>
      <c r="J4504" s="45">
        <f t="shared" si="283"/>
        <v>13.723806896127114</v>
      </c>
      <c r="K4504" s="39" t="e">
        <f t="shared" si="280"/>
        <v>#DIV/0!</v>
      </c>
      <c r="L4504" s="46">
        <f>J4504/Eingaben!$D$29</f>
        <v>0.94257731505281817</v>
      </c>
      <c r="M4504" s="44" t="e">
        <f>K4504/Eingaben!$D$8</f>
        <v>#DIV/0!</v>
      </c>
      <c r="N4504" s="46">
        <f>ABS(B4504-C4504)/Eingaben!$D$8</f>
        <v>0</v>
      </c>
      <c r="O4504" s="44"/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2"/>
        <v>#DIV/0!</v>
      </c>
    </row>
    <row r="4505" spans="1:19" x14ac:dyDescent="0.25">
      <c r="A4505" s="69"/>
      <c r="B4505" s="72"/>
      <c r="C4505" s="72"/>
      <c r="D4505" s="80"/>
      <c r="G4505" s="69"/>
      <c r="I4505" s="45">
        <f t="shared" si="281"/>
        <v>0</v>
      </c>
      <c r="J4505" s="45">
        <f t="shared" si="283"/>
        <v>13.723806896127114</v>
      </c>
      <c r="K4505" s="39" t="e">
        <f t="shared" si="280"/>
        <v>#DIV/0!</v>
      </c>
      <c r="L4505" s="46">
        <f>J4505/Eingaben!$D$29</f>
        <v>0.94257731505281817</v>
      </c>
      <c r="M4505" s="44" t="e">
        <f>K4505/Eingaben!$D$8</f>
        <v>#DIV/0!</v>
      </c>
      <c r="N4505" s="46">
        <f>ABS(B4505-C4505)/Eingaben!$D$8</f>
        <v>0</v>
      </c>
      <c r="O4505" s="44"/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2"/>
        <v>#DIV/0!</v>
      </c>
    </row>
    <row r="4506" spans="1:19" x14ac:dyDescent="0.25">
      <c r="A4506" s="69"/>
      <c r="B4506" s="72"/>
      <c r="C4506" s="72"/>
      <c r="D4506" s="80"/>
      <c r="G4506" s="69"/>
      <c r="I4506" s="45">
        <f t="shared" si="281"/>
        <v>0</v>
      </c>
      <c r="J4506" s="45">
        <f t="shared" si="283"/>
        <v>13.723806896127114</v>
      </c>
      <c r="K4506" s="39" t="e">
        <f t="shared" si="280"/>
        <v>#DIV/0!</v>
      </c>
      <c r="L4506" s="46">
        <f>J4506/Eingaben!$D$29</f>
        <v>0.94257731505281817</v>
      </c>
      <c r="M4506" s="44" t="e">
        <f>K4506/Eingaben!$D$8</f>
        <v>#DIV/0!</v>
      </c>
      <c r="N4506" s="46">
        <f>ABS(B4506-C4506)/Eingaben!$D$8</f>
        <v>0</v>
      </c>
      <c r="O4506" s="44"/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2"/>
        <v>#DIV/0!</v>
      </c>
    </row>
    <row r="4507" spans="1:19" x14ac:dyDescent="0.25">
      <c r="A4507" s="69"/>
      <c r="B4507" s="72"/>
      <c r="C4507" s="72"/>
      <c r="D4507" s="80"/>
      <c r="G4507" s="69"/>
      <c r="I4507" s="45">
        <f t="shared" si="281"/>
        <v>0</v>
      </c>
      <c r="J4507" s="45">
        <f t="shared" si="283"/>
        <v>13.723806896127114</v>
      </c>
      <c r="K4507" s="39" t="e">
        <f t="shared" si="280"/>
        <v>#DIV/0!</v>
      </c>
      <c r="L4507" s="46">
        <f>J4507/Eingaben!$D$29</f>
        <v>0.94257731505281817</v>
      </c>
      <c r="M4507" s="44" t="e">
        <f>K4507/Eingaben!$D$8</f>
        <v>#DIV/0!</v>
      </c>
      <c r="N4507" s="46">
        <f>ABS(B4507-C4507)/Eingaben!$D$8</f>
        <v>0</v>
      </c>
      <c r="O4507" s="44"/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2"/>
        <v>#DIV/0!</v>
      </c>
    </row>
    <row r="4508" spans="1:19" x14ac:dyDescent="0.25">
      <c r="A4508" s="69"/>
      <c r="B4508" s="72"/>
      <c r="C4508" s="72"/>
      <c r="D4508" s="80"/>
      <c r="G4508" s="69"/>
      <c r="I4508" s="45">
        <f t="shared" si="281"/>
        <v>0</v>
      </c>
      <c r="J4508" s="45">
        <f t="shared" si="283"/>
        <v>13.723806896127114</v>
      </c>
      <c r="K4508" s="39" t="e">
        <f t="shared" si="280"/>
        <v>#DIV/0!</v>
      </c>
      <c r="L4508" s="46">
        <f>J4508/Eingaben!$D$29</f>
        <v>0.94257731505281817</v>
      </c>
      <c r="M4508" s="44" t="e">
        <f>K4508/Eingaben!$D$8</f>
        <v>#DIV/0!</v>
      </c>
      <c r="N4508" s="46">
        <f>ABS(B4508-C4508)/Eingaben!$D$8</f>
        <v>0</v>
      </c>
      <c r="O4508" s="44"/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2"/>
        <v>#DIV/0!</v>
      </c>
    </row>
    <row r="4509" spans="1:19" x14ac:dyDescent="0.25">
      <c r="A4509" s="69"/>
      <c r="B4509" s="72"/>
      <c r="C4509" s="72"/>
      <c r="D4509" s="80"/>
      <c r="G4509" s="69"/>
      <c r="I4509" s="45">
        <f t="shared" si="281"/>
        <v>0</v>
      </c>
      <c r="J4509" s="45">
        <f t="shared" si="283"/>
        <v>13.723806896127114</v>
      </c>
      <c r="K4509" s="39" t="e">
        <f t="shared" si="280"/>
        <v>#DIV/0!</v>
      </c>
      <c r="L4509" s="46">
        <f>J4509/Eingaben!$D$29</f>
        <v>0.94257731505281817</v>
      </c>
      <c r="M4509" s="44" t="e">
        <f>K4509/Eingaben!$D$8</f>
        <v>#DIV/0!</v>
      </c>
      <c r="N4509" s="46">
        <f>ABS(B4509-C4509)/Eingaben!$D$8</f>
        <v>0</v>
      </c>
      <c r="O4509" s="44"/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2"/>
        <v>#DIV/0!</v>
      </c>
    </row>
    <row r="4510" spans="1:19" x14ac:dyDescent="0.25">
      <c r="A4510" s="69"/>
      <c r="B4510" s="72"/>
      <c r="C4510" s="72"/>
      <c r="D4510" s="80"/>
      <c r="G4510" s="69"/>
      <c r="I4510" s="45">
        <f t="shared" si="281"/>
        <v>0</v>
      </c>
      <c r="J4510" s="45">
        <f t="shared" si="283"/>
        <v>13.723806896127114</v>
      </c>
      <c r="K4510" s="39" t="e">
        <f t="shared" si="280"/>
        <v>#DIV/0!</v>
      </c>
      <c r="L4510" s="46">
        <f>J4510/Eingaben!$D$29</f>
        <v>0.94257731505281817</v>
      </c>
      <c r="M4510" s="44" t="e">
        <f>K4510/Eingaben!$D$8</f>
        <v>#DIV/0!</v>
      </c>
      <c r="N4510" s="46">
        <f>ABS(B4510-C4510)/Eingaben!$D$8</f>
        <v>0</v>
      </c>
      <c r="O4510" s="44"/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2"/>
        <v>#DIV/0!</v>
      </c>
    </row>
    <row r="4511" spans="1:19" x14ac:dyDescent="0.25">
      <c r="A4511" s="69"/>
      <c r="B4511" s="72"/>
      <c r="C4511" s="72"/>
      <c r="D4511" s="80"/>
      <c r="G4511" s="69"/>
      <c r="I4511" s="45">
        <f t="shared" si="281"/>
        <v>0</v>
      </c>
      <c r="J4511" s="45">
        <f t="shared" si="283"/>
        <v>13.723806896127114</v>
      </c>
      <c r="K4511" s="39" t="e">
        <f t="shared" si="280"/>
        <v>#DIV/0!</v>
      </c>
      <c r="L4511" s="46">
        <f>J4511/Eingaben!$D$29</f>
        <v>0.94257731505281817</v>
      </c>
      <c r="M4511" s="44" t="e">
        <f>K4511/Eingaben!$D$8</f>
        <v>#DIV/0!</v>
      </c>
      <c r="N4511" s="46">
        <f>ABS(B4511-C4511)/Eingaben!$D$8</f>
        <v>0</v>
      </c>
      <c r="O4511" s="44"/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2"/>
        <v>#DIV/0!</v>
      </c>
    </row>
    <row r="4512" spans="1:19" x14ac:dyDescent="0.25">
      <c r="A4512" s="69"/>
      <c r="B4512" s="72"/>
      <c r="C4512" s="72"/>
      <c r="D4512" s="80"/>
      <c r="G4512" s="69"/>
      <c r="I4512" s="45">
        <f t="shared" si="281"/>
        <v>0</v>
      </c>
      <c r="J4512" s="45">
        <f t="shared" si="283"/>
        <v>13.723806896127114</v>
      </c>
      <c r="K4512" s="39" t="e">
        <f t="shared" si="280"/>
        <v>#DIV/0!</v>
      </c>
      <c r="L4512" s="46">
        <f>J4512/Eingaben!$D$29</f>
        <v>0.94257731505281817</v>
      </c>
      <c r="M4512" s="44" t="e">
        <f>K4512/Eingaben!$D$8</f>
        <v>#DIV/0!</v>
      </c>
      <c r="N4512" s="46">
        <f>ABS(B4512-C4512)/Eingaben!$D$8</f>
        <v>0</v>
      </c>
      <c r="O4512" s="44"/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2"/>
        <v>#DIV/0!</v>
      </c>
    </row>
    <row r="4513" spans="1:19" x14ac:dyDescent="0.25">
      <c r="A4513" s="69"/>
      <c r="B4513" s="72"/>
      <c r="C4513" s="72"/>
      <c r="D4513" s="80"/>
      <c r="G4513" s="69"/>
      <c r="I4513" s="45">
        <f t="shared" si="281"/>
        <v>0</v>
      </c>
      <c r="J4513" s="45">
        <f t="shared" si="283"/>
        <v>13.723806896127114</v>
      </c>
      <c r="K4513" s="39" t="e">
        <f t="shared" si="280"/>
        <v>#DIV/0!</v>
      </c>
      <c r="L4513" s="46">
        <f>J4513/Eingaben!$D$29</f>
        <v>0.94257731505281817</v>
      </c>
      <c r="M4513" s="44" t="e">
        <f>K4513/Eingaben!$D$8</f>
        <v>#DIV/0!</v>
      </c>
      <c r="N4513" s="46">
        <f>ABS(B4513-C4513)/Eingaben!$D$8</f>
        <v>0</v>
      </c>
      <c r="O4513" s="44"/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2"/>
        <v>#DIV/0!</v>
      </c>
    </row>
    <row r="4514" spans="1:19" x14ac:dyDescent="0.25">
      <c r="A4514" s="69"/>
      <c r="B4514" s="72"/>
      <c r="C4514" s="72"/>
      <c r="D4514" s="80"/>
      <c r="G4514" s="69"/>
      <c r="I4514" s="45">
        <f t="shared" si="281"/>
        <v>0</v>
      </c>
      <c r="J4514" s="45">
        <f t="shared" si="283"/>
        <v>13.723806896127114</v>
      </c>
      <c r="K4514" s="39" t="e">
        <f t="shared" si="280"/>
        <v>#DIV/0!</v>
      </c>
      <c r="L4514" s="46">
        <f>J4514/Eingaben!$D$29</f>
        <v>0.94257731505281817</v>
      </c>
      <c r="M4514" s="44" t="e">
        <f>K4514/Eingaben!$D$8</f>
        <v>#DIV/0!</v>
      </c>
      <c r="N4514" s="46">
        <f>ABS(B4514-C4514)/Eingaben!$D$8</f>
        <v>0</v>
      </c>
      <c r="O4514" s="44"/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2"/>
        <v>#DIV/0!</v>
      </c>
    </row>
    <row r="4515" spans="1:19" x14ac:dyDescent="0.25">
      <c r="A4515" s="69"/>
      <c r="B4515" s="72"/>
      <c r="C4515" s="72"/>
      <c r="D4515" s="80"/>
      <c r="G4515" s="69"/>
      <c r="I4515" s="45">
        <f t="shared" si="281"/>
        <v>0</v>
      </c>
      <c r="J4515" s="45">
        <f t="shared" si="283"/>
        <v>13.723806896127114</v>
      </c>
      <c r="K4515" s="39" t="e">
        <f t="shared" si="280"/>
        <v>#DIV/0!</v>
      </c>
      <c r="L4515" s="46">
        <f>J4515/Eingaben!$D$29</f>
        <v>0.94257731505281817</v>
      </c>
      <c r="M4515" s="44" t="e">
        <f>K4515/Eingaben!$D$8</f>
        <v>#DIV/0!</v>
      </c>
      <c r="N4515" s="46">
        <f>ABS(B4515-C4515)/Eingaben!$D$8</f>
        <v>0</v>
      </c>
      <c r="O4515" s="44"/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2"/>
        <v>#DIV/0!</v>
      </c>
    </row>
    <row r="4516" spans="1:19" x14ac:dyDescent="0.25">
      <c r="A4516" s="69"/>
      <c r="B4516" s="72"/>
      <c r="C4516" s="72"/>
      <c r="D4516" s="80"/>
      <c r="G4516" s="69"/>
      <c r="I4516" s="45">
        <f t="shared" si="281"/>
        <v>0</v>
      </c>
      <c r="J4516" s="45">
        <f t="shared" si="283"/>
        <v>13.723806896127114</v>
      </c>
      <c r="K4516" s="39" t="e">
        <f t="shared" si="280"/>
        <v>#DIV/0!</v>
      </c>
      <c r="L4516" s="46">
        <f>J4516/Eingaben!$D$29</f>
        <v>0.94257731505281817</v>
      </c>
      <c r="M4516" s="44" t="e">
        <f>K4516/Eingaben!$D$8</f>
        <v>#DIV/0!</v>
      </c>
      <c r="N4516" s="46">
        <f>ABS(B4516-C4516)/Eingaben!$D$8</f>
        <v>0</v>
      </c>
      <c r="O4516" s="44"/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2"/>
        <v>#DIV/0!</v>
      </c>
    </row>
    <row r="4517" spans="1:19" x14ac:dyDescent="0.25">
      <c r="A4517" s="69"/>
      <c r="B4517" s="72"/>
      <c r="C4517" s="72"/>
      <c r="D4517" s="80"/>
      <c r="G4517" s="69"/>
      <c r="I4517" s="45">
        <f t="shared" si="281"/>
        <v>0</v>
      </c>
      <c r="J4517" s="45">
        <f t="shared" si="283"/>
        <v>13.723806896127114</v>
      </c>
      <c r="K4517" s="39" t="e">
        <f t="shared" si="280"/>
        <v>#DIV/0!</v>
      </c>
      <c r="L4517" s="46">
        <f>J4517/Eingaben!$D$29</f>
        <v>0.94257731505281817</v>
      </c>
      <c r="M4517" s="44" t="e">
        <f>K4517/Eingaben!$D$8</f>
        <v>#DIV/0!</v>
      </c>
      <c r="N4517" s="46">
        <f>ABS(B4517-C4517)/Eingaben!$D$8</f>
        <v>0</v>
      </c>
      <c r="O4517" s="44"/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2"/>
        <v>#DIV/0!</v>
      </c>
    </row>
    <row r="4518" spans="1:19" x14ac:dyDescent="0.25">
      <c r="A4518" s="69"/>
      <c r="B4518" s="72"/>
      <c r="C4518" s="72"/>
      <c r="D4518" s="80"/>
      <c r="G4518" s="69"/>
      <c r="I4518" s="45">
        <f t="shared" si="281"/>
        <v>0</v>
      </c>
      <c r="J4518" s="45">
        <f t="shared" si="283"/>
        <v>13.723806896127114</v>
      </c>
      <c r="K4518" s="39" t="e">
        <f t="shared" si="280"/>
        <v>#DIV/0!</v>
      </c>
      <c r="L4518" s="46">
        <f>J4518/Eingaben!$D$29</f>
        <v>0.94257731505281817</v>
      </c>
      <c r="M4518" s="44" t="e">
        <f>K4518/Eingaben!$D$8</f>
        <v>#DIV/0!</v>
      </c>
      <c r="N4518" s="46">
        <f>ABS(B4518-C4518)/Eingaben!$D$8</f>
        <v>0</v>
      </c>
      <c r="O4518" s="44"/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2"/>
        <v>#DIV/0!</v>
      </c>
    </row>
    <row r="4519" spans="1:19" x14ac:dyDescent="0.25">
      <c r="A4519" s="69"/>
      <c r="B4519" s="72"/>
      <c r="C4519" s="72"/>
      <c r="D4519" s="80"/>
      <c r="G4519" s="69"/>
      <c r="I4519" s="45">
        <f t="shared" si="281"/>
        <v>0</v>
      </c>
      <c r="J4519" s="45">
        <f t="shared" si="283"/>
        <v>13.723806896127114</v>
      </c>
      <c r="K4519" s="39" t="e">
        <f t="shared" si="280"/>
        <v>#DIV/0!</v>
      </c>
      <c r="L4519" s="46">
        <f>J4519/Eingaben!$D$29</f>
        <v>0.94257731505281817</v>
      </c>
      <c r="M4519" s="44" t="e">
        <f>K4519/Eingaben!$D$8</f>
        <v>#DIV/0!</v>
      </c>
      <c r="N4519" s="46">
        <f>ABS(B4519-C4519)/Eingaben!$D$8</f>
        <v>0</v>
      </c>
      <c r="O4519" s="44"/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2"/>
        <v>#DIV/0!</v>
      </c>
    </row>
    <row r="4520" spans="1:19" x14ac:dyDescent="0.25">
      <c r="A4520" s="69"/>
      <c r="B4520" s="72"/>
      <c r="C4520" s="72"/>
      <c r="D4520" s="80"/>
      <c r="G4520" s="69"/>
      <c r="I4520" s="45">
        <f t="shared" si="281"/>
        <v>0</v>
      </c>
      <c r="J4520" s="45">
        <f t="shared" si="283"/>
        <v>13.723806896127114</v>
      </c>
      <c r="K4520" s="39" t="e">
        <f t="shared" si="280"/>
        <v>#DIV/0!</v>
      </c>
      <c r="L4520" s="46">
        <f>J4520/Eingaben!$D$29</f>
        <v>0.94257731505281817</v>
      </c>
      <c r="M4520" s="44" t="e">
        <f>K4520/Eingaben!$D$8</f>
        <v>#DIV/0!</v>
      </c>
      <c r="N4520" s="46">
        <f>ABS(B4520-C4520)/Eingaben!$D$8</f>
        <v>0</v>
      </c>
      <c r="O4520" s="44"/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2"/>
        <v>#DIV/0!</v>
      </c>
    </row>
    <row r="4521" spans="1:19" x14ac:dyDescent="0.25">
      <c r="A4521" s="69"/>
      <c r="B4521" s="72"/>
      <c r="C4521" s="72"/>
      <c r="D4521" s="80"/>
      <c r="G4521" s="69"/>
      <c r="I4521" s="45">
        <f t="shared" si="281"/>
        <v>0</v>
      </c>
      <c r="J4521" s="45">
        <f t="shared" si="283"/>
        <v>13.723806896127114</v>
      </c>
      <c r="K4521" s="39" t="e">
        <f t="shared" si="280"/>
        <v>#DIV/0!</v>
      </c>
      <c r="L4521" s="46">
        <f>J4521/Eingaben!$D$29</f>
        <v>0.94257731505281817</v>
      </c>
      <c r="M4521" s="44" t="e">
        <f>K4521/Eingaben!$D$8</f>
        <v>#DIV/0!</v>
      </c>
      <c r="N4521" s="46">
        <f>ABS(B4521-C4521)/Eingaben!$D$8</f>
        <v>0</v>
      </c>
      <c r="O4521" s="44"/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si="282"/>
        <v>#DIV/0!</v>
      </c>
    </row>
    <row r="4522" spans="1:19" x14ac:dyDescent="0.25">
      <c r="A4522" s="69"/>
      <c r="B4522" s="72"/>
      <c r="C4522" s="72"/>
      <c r="D4522" s="80"/>
      <c r="G4522" s="69"/>
      <c r="I4522" s="45">
        <f t="shared" si="281"/>
        <v>0</v>
      </c>
      <c r="J4522" s="45">
        <f t="shared" si="283"/>
        <v>13.723806896127114</v>
      </c>
      <c r="K4522" s="39" t="e">
        <f t="shared" si="280"/>
        <v>#DIV/0!</v>
      </c>
      <c r="L4522" s="46">
        <f>J4522/Eingaben!$D$29</f>
        <v>0.94257731505281817</v>
      </c>
      <c r="M4522" s="44" t="e">
        <f>K4522/Eingaben!$D$8</f>
        <v>#DIV/0!</v>
      </c>
      <c r="N4522" s="46">
        <f>ABS(B4522-C4522)/Eingaben!$D$8</f>
        <v>0</v>
      </c>
      <c r="O4522" s="44"/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2"/>
        <v>#DIV/0!</v>
      </c>
    </row>
    <row r="4523" spans="1:19" x14ac:dyDescent="0.25">
      <c r="A4523" s="69"/>
      <c r="B4523" s="72"/>
      <c r="C4523" s="72"/>
      <c r="D4523" s="80"/>
      <c r="G4523" s="69"/>
      <c r="I4523" s="45">
        <f t="shared" si="281"/>
        <v>0</v>
      </c>
      <c r="J4523" s="45">
        <f t="shared" si="283"/>
        <v>13.723806896127114</v>
      </c>
      <c r="K4523" s="39" t="e">
        <f t="shared" si="280"/>
        <v>#DIV/0!</v>
      </c>
      <c r="L4523" s="46">
        <f>J4523/Eingaben!$D$29</f>
        <v>0.94257731505281817</v>
      </c>
      <c r="M4523" s="44" t="e">
        <f>K4523/Eingaben!$D$8</f>
        <v>#DIV/0!</v>
      </c>
      <c r="N4523" s="46">
        <f>ABS(B4523-C4523)/Eingaben!$D$8</f>
        <v>0</v>
      </c>
      <c r="O4523" s="44"/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2"/>
        <v>#DIV/0!</v>
      </c>
    </row>
    <row r="4524" spans="1:19" x14ac:dyDescent="0.25">
      <c r="A4524" s="69"/>
      <c r="B4524" s="72"/>
      <c r="C4524" s="72"/>
      <c r="D4524" s="80"/>
      <c r="G4524" s="69"/>
      <c r="I4524" s="45">
        <f t="shared" si="281"/>
        <v>0</v>
      </c>
      <c r="J4524" s="45">
        <f t="shared" si="283"/>
        <v>13.723806896127114</v>
      </c>
      <c r="K4524" s="39" t="e">
        <f t="shared" si="280"/>
        <v>#DIV/0!</v>
      </c>
      <c r="L4524" s="46">
        <f>J4524/Eingaben!$D$29</f>
        <v>0.94257731505281817</v>
      </c>
      <c r="M4524" s="44" t="e">
        <f>K4524/Eingaben!$D$8</f>
        <v>#DIV/0!</v>
      </c>
      <c r="N4524" s="46">
        <f>ABS(B4524-C4524)/Eingaben!$D$8</f>
        <v>0</v>
      </c>
      <c r="O4524" s="44"/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2"/>
        <v>#DIV/0!</v>
      </c>
    </row>
    <row r="4525" spans="1:19" x14ac:dyDescent="0.25">
      <c r="A4525" s="69"/>
      <c r="B4525" s="72"/>
      <c r="C4525" s="72"/>
      <c r="D4525" s="80"/>
      <c r="G4525" s="69"/>
      <c r="I4525" s="45">
        <f t="shared" si="281"/>
        <v>0</v>
      </c>
      <c r="J4525" s="45">
        <f t="shared" si="283"/>
        <v>13.723806896127114</v>
      </c>
      <c r="K4525" s="39" t="e">
        <f t="shared" si="280"/>
        <v>#DIV/0!</v>
      </c>
      <c r="L4525" s="46">
        <f>J4525/Eingaben!$D$29</f>
        <v>0.94257731505281817</v>
      </c>
      <c r="M4525" s="44" t="e">
        <f>K4525/Eingaben!$D$8</f>
        <v>#DIV/0!</v>
      </c>
      <c r="N4525" s="46">
        <f>ABS(B4525-C4525)/Eingaben!$D$8</f>
        <v>0</v>
      </c>
      <c r="O4525" s="44"/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2"/>
        <v>#DIV/0!</v>
      </c>
    </row>
    <row r="4526" spans="1:19" x14ac:dyDescent="0.25">
      <c r="A4526" s="69"/>
      <c r="B4526" s="72"/>
      <c r="C4526" s="72"/>
      <c r="D4526" s="80"/>
      <c r="G4526" s="69"/>
      <c r="I4526" s="45">
        <f t="shared" si="281"/>
        <v>0</v>
      </c>
      <c r="J4526" s="45">
        <f t="shared" si="283"/>
        <v>13.723806896127114</v>
      </c>
      <c r="K4526" s="39" t="e">
        <f t="shared" si="280"/>
        <v>#DIV/0!</v>
      </c>
      <c r="L4526" s="46">
        <f>J4526/Eingaben!$D$29</f>
        <v>0.94257731505281817</v>
      </c>
      <c r="M4526" s="44" t="e">
        <f>K4526/Eingaben!$D$8</f>
        <v>#DIV/0!</v>
      </c>
      <c r="N4526" s="46">
        <f>ABS(B4526-C4526)/Eingaben!$D$8</f>
        <v>0</v>
      </c>
      <c r="O4526" s="44"/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2"/>
        <v>#DIV/0!</v>
      </c>
    </row>
    <row r="4527" spans="1:19" x14ac:dyDescent="0.25">
      <c r="A4527" s="69"/>
      <c r="B4527" s="72"/>
      <c r="C4527" s="72"/>
      <c r="D4527" s="80"/>
      <c r="G4527" s="69"/>
      <c r="I4527" s="45">
        <f t="shared" si="281"/>
        <v>0</v>
      </c>
      <c r="J4527" s="45">
        <f t="shared" si="283"/>
        <v>13.723806896127114</v>
      </c>
      <c r="K4527" s="39" t="e">
        <f t="shared" si="280"/>
        <v>#DIV/0!</v>
      </c>
      <c r="L4527" s="46">
        <f>J4527/Eingaben!$D$29</f>
        <v>0.94257731505281817</v>
      </c>
      <c r="M4527" s="44" t="e">
        <f>K4527/Eingaben!$D$8</f>
        <v>#DIV/0!</v>
      </c>
      <c r="N4527" s="46">
        <f>ABS(B4527-C4527)/Eingaben!$D$8</f>
        <v>0</v>
      </c>
      <c r="O4527" s="44"/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2"/>
        <v>#DIV/0!</v>
      </c>
    </row>
    <row r="4528" spans="1:19" x14ac:dyDescent="0.25">
      <c r="A4528" s="69"/>
      <c r="B4528" s="72"/>
      <c r="C4528" s="72"/>
      <c r="D4528" s="80"/>
      <c r="G4528" s="69"/>
      <c r="I4528" s="45">
        <f t="shared" si="281"/>
        <v>0</v>
      </c>
      <c r="J4528" s="45">
        <f t="shared" si="283"/>
        <v>13.723806896127114</v>
      </c>
      <c r="K4528" s="39" t="e">
        <f t="shared" si="280"/>
        <v>#DIV/0!</v>
      </c>
      <c r="L4528" s="46">
        <f>J4528/Eingaben!$D$29</f>
        <v>0.94257731505281817</v>
      </c>
      <c r="M4528" s="44" t="e">
        <f>K4528/Eingaben!$D$8</f>
        <v>#DIV/0!</v>
      </c>
      <c r="N4528" s="46">
        <f>ABS(B4528-C4528)/Eingaben!$D$8</f>
        <v>0</v>
      </c>
      <c r="O4528" s="44"/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si="282"/>
        <v>#DIV/0!</v>
      </c>
    </row>
    <row r="4529" spans="1:19" x14ac:dyDescent="0.25">
      <c r="A4529" s="69"/>
      <c r="B4529" s="72"/>
      <c r="C4529" s="72"/>
      <c r="D4529" s="80"/>
      <c r="G4529" s="69"/>
      <c r="I4529" s="45">
        <f t="shared" si="281"/>
        <v>0</v>
      </c>
      <c r="J4529" s="45">
        <f t="shared" si="283"/>
        <v>13.723806896127114</v>
      </c>
      <c r="K4529" s="39" t="e">
        <f t="shared" si="280"/>
        <v>#DIV/0!</v>
      </c>
      <c r="L4529" s="46">
        <f>J4529/Eingaben!$D$29</f>
        <v>0.94257731505281817</v>
      </c>
      <c r="M4529" s="44" t="e">
        <f>K4529/Eingaben!$D$8</f>
        <v>#DIV/0!</v>
      </c>
      <c r="N4529" s="46">
        <f>ABS(B4529-C4529)/Eingaben!$D$8</f>
        <v>0</v>
      </c>
      <c r="O4529" s="44"/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2"/>
        <v>#DIV/0!</v>
      </c>
    </row>
    <row r="4530" spans="1:19" x14ac:dyDescent="0.25">
      <c r="A4530" s="69"/>
      <c r="B4530" s="72"/>
      <c r="C4530" s="72"/>
      <c r="D4530" s="80"/>
      <c r="G4530" s="69"/>
      <c r="I4530" s="45">
        <f t="shared" si="281"/>
        <v>0</v>
      </c>
      <c r="J4530" s="45">
        <f t="shared" si="283"/>
        <v>13.723806896127114</v>
      </c>
      <c r="K4530" s="39" t="e">
        <f t="shared" si="280"/>
        <v>#DIV/0!</v>
      </c>
      <c r="L4530" s="46">
        <f>J4530/Eingaben!$D$29</f>
        <v>0.94257731505281817</v>
      </c>
      <c r="M4530" s="44" t="e">
        <f>K4530/Eingaben!$D$8</f>
        <v>#DIV/0!</v>
      </c>
      <c r="N4530" s="46">
        <f>ABS(B4530-C4530)/Eingaben!$D$8</f>
        <v>0</v>
      </c>
      <c r="O4530" s="44"/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2"/>
        <v>#DIV/0!</v>
      </c>
    </row>
    <row r="4531" spans="1:19" x14ac:dyDescent="0.25">
      <c r="A4531" s="69"/>
      <c r="B4531" s="72"/>
      <c r="C4531" s="72"/>
      <c r="D4531" s="80"/>
      <c r="G4531" s="69"/>
      <c r="I4531" s="45">
        <f t="shared" si="281"/>
        <v>0</v>
      </c>
      <c r="J4531" s="45">
        <f t="shared" si="283"/>
        <v>13.723806896127114</v>
      </c>
      <c r="K4531" s="39" t="e">
        <f t="shared" si="280"/>
        <v>#DIV/0!</v>
      </c>
      <c r="L4531" s="46">
        <f>J4531/Eingaben!$D$29</f>
        <v>0.94257731505281817</v>
      </c>
      <c r="M4531" s="44" t="e">
        <f>K4531/Eingaben!$D$8</f>
        <v>#DIV/0!</v>
      </c>
      <c r="N4531" s="46">
        <f>ABS(B4531-C4531)/Eingaben!$D$8</f>
        <v>0</v>
      </c>
      <c r="O4531" s="44"/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2"/>
        <v>#DIV/0!</v>
      </c>
    </row>
    <row r="4532" spans="1:19" x14ac:dyDescent="0.25">
      <c r="A4532" s="69"/>
      <c r="B4532" s="72"/>
      <c r="C4532" s="72"/>
      <c r="D4532" s="80"/>
      <c r="G4532" s="69"/>
      <c r="I4532" s="45">
        <f t="shared" si="281"/>
        <v>0</v>
      </c>
      <c r="J4532" s="45">
        <f t="shared" si="283"/>
        <v>13.723806896127114</v>
      </c>
      <c r="K4532" s="39" t="e">
        <f t="shared" si="280"/>
        <v>#DIV/0!</v>
      </c>
      <c r="L4532" s="46">
        <f>J4532/Eingaben!$D$29</f>
        <v>0.94257731505281817</v>
      </c>
      <c r="M4532" s="44" t="e">
        <f>K4532/Eingaben!$D$8</f>
        <v>#DIV/0!</v>
      </c>
      <c r="N4532" s="46">
        <f>ABS(B4532-C4532)/Eingaben!$D$8</f>
        <v>0</v>
      </c>
      <c r="O4532" s="44"/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2"/>
        <v>#DIV/0!</v>
      </c>
    </row>
    <row r="4533" spans="1:19" x14ac:dyDescent="0.25">
      <c r="A4533" s="69"/>
      <c r="B4533" s="72"/>
      <c r="C4533" s="72"/>
      <c r="D4533" s="80"/>
      <c r="G4533" s="69"/>
      <c r="I4533" s="45">
        <f t="shared" si="281"/>
        <v>0</v>
      </c>
      <c r="J4533" s="45">
        <f t="shared" si="283"/>
        <v>13.723806896127114</v>
      </c>
      <c r="K4533" s="39" t="e">
        <f t="shared" si="280"/>
        <v>#DIV/0!</v>
      </c>
      <c r="L4533" s="46">
        <f>J4533/Eingaben!$D$29</f>
        <v>0.94257731505281817</v>
      </c>
      <c r="M4533" s="44" t="e">
        <f>K4533/Eingaben!$D$8</f>
        <v>#DIV/0!</v>
      </c>
      <c r="N4533" s="46">
        <f>ABS(B4533-C4533)/Eingaben!$D$8</f>
        <v>0</v>
      </c>
      <c r="O4533" s="44"/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si="282"/>
        <v>#DIV/0!</v>
      </c>
    </row>
    <row r="4534" spans="1:19" x14ac:dyDescent="0.25">
      <c r="A4534" s="69"/>
      <c r="B4534" s="72"/>
      <c r="C4534" s="72"/>
      <c r="D4534" s="80"/>
      <c r="G4534" s="69"/>
      <c r="I4534" s="45">
        <f t="shared" si="281"/>
        <v>0</v>
      </c>
      <c r="J4534" s="45">
        <f t="shared" si="283"/>
        <v>13.723806896127114</v>
      </c>
      <c r="K4534" s="39" t="e">
        <f t="shared" si="280"/>
        <v>#DIV/0!</v>
      </c>
      <c r="L4534" s="46">
        <f>J4534/Eingaben!$D$29</f>
        <v>0.94257731505281817</v>
      </c>
      <c r="M4534" s="44" t="e">
        <f>K4534/Eingaben!$D$8</f>
        <v>#DIV/0!</v>
      </c>
      <c r="N4534" s="46">
        <f>ABS(B4534-C4534)/Eingaben!$D$8</f>
        <v>0</v>
      </c>
      <c r="O4534" s="44"/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2"/>
        <v>#DIV/0!</v>
      </c>
    </row>
    <row r="4535" spans="1:19" x14ac:dyDescent="0.25">
      <c r="A4535" s="69"/>
      <c r="B4535" s="72"/>
      <c r="C4535" s="72"/>
      <c r="D4535" s="80"/>
      <c r="G4535" s="69"/>
      <c r="I4535" s="45">
        <f t="shared" si="281"/>
        <v>0</v>
      </c>
      <c r="J4535" s="45">
        <f t="shared" si="283"/>
        <v>13.723806896127114</v>
      </c>
      <c r="K4535" s="39" t="e">
        <f t="shared" si="280"/>
        <v>#DIV/0!</v>
      </c>
      <c r="L4535" s="46">
        <f>J4535/Eingaben!$D$29</f>
        <v>0.94257731505281817</v>
      </c>
      <c r="M4535" s="44" t="e">
        <f>K4535/Eingaben!$D$8</f>
        <v>#DIV/0!</v>
      </c>
      <c r="N4535" s="46">
        <f>ABS(B4535-C4535)/Eingaben!$D$8</f>
        <v>0</v>
      </c>
      <c r="O4535" s="44"/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2"/>
        <v>#DIV/0!</v>
      </c>
    </row>
    <row r="4536" spans="1:19" x14ac:dyDescent="0.25">
      <c r="A4536" s="69"/>
      <c r="B4536" s="72"/>
      <c r="C4536" s="72"/>
      <c r="D4536" s="80"/>
      <c r="G4536" s="69"/>
      <c r="I4536" s="45">
        <f t="shared" si="281"/>
        <v>0</v>
      </c>
      <c r="J4536" s="45">
        <f t="shared" si="283"/>
        <v>13.723806896127114</v>
      </c>
      <c r="K4536" s="39" t="e">
        <f t="shared" si="280"/>
        <v>#DIV/0!</v>
      </c>
      <c r="L4536" s="46">
        <f>J4536/Eingaben!$D$29</f>
        <v>0.94257731505281817</v>
      </c>
      <c r="M4536" s="44" t="e">
        <f>K4536/Eingaben!$D$8</f>
        <v>#DIV/0!</v>
      </c>
      <c r="N4536" s="46">
        <f>ABS(B4536-C4536)/Eingaben!$D$8</f>
        <v>0</v>
      </c>
      <c r="O4536" s="44"/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2"/>
        <v>#DIV/0!</v>
      </c>
    </row>
    <row r="4537" spans="1:19" x14ac:dyDescent="0.25">
      <c r="A4537" s="69"/>
      <c r="B4537" s="72"/>
      <c r="C4537" s="72"/>
      <c r="D4537" s="80"/>
      <c r="G4537" s="69"/>
      <c r="I4537" s="45">
        <f t="shared" si="281"/>
        <v>0</v>
      </c>
      <c r="J4537" s="45">
        <f t="shared" si="283"/>
        <v>13.723806896127114</v>
      </c>
      <c r="K4537" s="39" t="e">
        <f t="shared" si="280"/>
        <v>#DIV/0!</v>
      </c>
      <c r="L4537" s="46">
        <f>J4537/Eingaben!$D$29</f>
        <v>0.94257731505281817</v>
      </c>
      <c r="M4537" s="44" t="e">
        <f>K4537/Eingaben!$D$8</f>
        <v>#DIV/0!</v>
      </c>
      <c r="N4537" s="46">
        <f>ABS(B4537-C4537)/Eingaben!$D$8</f>
        <v>0</v>
      </c>
      <c r="O4537" s="44"/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2"/>
        <v>#DIV/0!</v>
      </c>
    </row>
    <row r="4538" spans="1:19" x14ac:dyDescent="0.25">
      <c r="A4538" s="69"/>
      <c r="B4538" s="72"/>
      <c r="C4538" s="72"/>
      <c r="D4538" s="80"/>
      <c r="G4538" s="69"/>
      <c r="I4538" s="45">
        <f t="shared" si="281"/>
        <v>0</v>
      </c>
      <c r="J4538" s="45">
        <f t="shared" si="283"/>
        <v>13.723806896127114</v>
      </c>
      <c r="K4538" s="39" t="e">
        <f t="shared" si="280"/>
        <v>#DIV/0!</v>
      </c>
      <c r="L4538" s="46">
        <f>J4538/Eingaben!$D$29</f>
        <v>0.94257731505281817</v>
      </c>
      <c r="M4538" s="44" t="e">
        <f>K4538/Eingaben!$D$8</f>
        <v>#DIV/0!</v>
      </c>
      <c r="N4538" s="46">
        <f>ABS(B4538-C4538)/Eingaben!$D$8</f>
        <v>0</v>
      </c>
      <c r="O4538" s="44"/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2"/>
        <v>#DIV/0!</v>
      </c>
    </row>
    <row r="4539" spans="1:19" x14ac:dyDescent="0.25">
      <c r="A4539" s="69"/>
      <c r="B4539" s="72"/>
      <c r="C4539" s="72"/>
      <c r="D4539" s="80"/>
      <c r="G4539" s="69"/>
      <c r="I4539" s="45">
        <f t="shared" si="281"/>
        <v>0</v>
      </c>
      <c r="J4539" s="45">
        <f t="shared" si="283"/>
        <v>13.723806896127114</v>
      </c>
      <c r="K4539" s="39" t="e">
        <f t="shared" si="280"/>
        <v>#DIV/0!</v>
      </c>
      <c r="L4539" s="46">
        <f>J4539/Eingaben!$D$29</f>
        <v>0.94257731505281817</v>
      </c>
      <c r="M4539" s="44" t="e">
        <f>K4539/Eingaben!$D$8</f>
        <v>#DIV/0!</v>
      </c>
      <c r="N4539" s="46">
        <f>ABS(B4539-C4539)/Eingaben!$D$8</f>
        <v>0</v>
      </c>
      <c r="O4539" s="44"/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2"/>
        <v>#DIV/0!</v>
      </c>
    </row>
    <row r="4540" spans="1:19" x14ac:dyDescent="0.25">
      <c r="A4540" s="69"/>
      <c r="B4540" s="72"/>
      <c r="C4540" s="72"/>
      <c r="D4540" s="80"/>
      <c r="G4540" s="69"/>
      <c r="I4540" s="45">
        <f t="shared" si="281"/>
        <v>0</v>
      </c>
      <c r="J4540" s="45">
        <f t="shared" si="283"/>
        <v>13.723806896127114</v>
      </c>
      <c r="K4540" s="39" t="e">
        <f t="shared" si="280"/>
        <v>#DIV/0!</v>
      </c>
      <c r="L4540" s="46">
        <f>J4540/Eingaben!$D$29</f>
        <v>0.94257731505281817</v>
      </c>
      <c r="M4540" s="44" t="e">
        <f>K4540/Eingaben!$D$8</f>
        <v>#DIV/0!</v>
      </c>
      <c r="N4540" s="46">
        <f>ABS(B4540-C4540)/Eingaben!$D$8</f>
        <v>0</v>
      </c>
      <c r="O4540" s="44"/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2"/>
        <v>#DIV/0!</v>
      </c>
    </row>
    <row r="4541" spans="1:19" x14ac:dyDescent="0.25">
      <c r="A4541" s="69"/>
      <c r="B4541" s="72"/>
      <c r="C4541" s="72"/>
      <c r="D4541" s="80"/>
      <c r="G4541" s="69"/>
      <c r="I4541" s="45">
        <f t="shared" si="281"/>
        <v>0</v>
      </c>
      <c r="J4541" s="45">
        <f t="shared" si="283"/>
        <v>13.723806896127114</v>
      </c>
      <c r="K4541" s="39" t="e">
        <f t="shared" si="280"/>
        <v>#DIV/0!</v>
      </c>
      <c r="L4541" s="46">
        <f>J4541/Eingaben!$D$29</f>
        <v>0.94257731505281817</v>
      </c>
      <c r="M4541" s="44" t="e">
        <f>K4541/Eingaben!$D$8</f>
        <v>#DIV/0!</v>
      </c>
      <c r="N4541" s="46">
        <f>ABS(B4541-C4541)/Eingaben!$D$8</f>
        <v>0</v>
      </c>
      <c r="O4541" s="44"/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2"/>
        <v>#DIV/0!</v>
      </c>
    </row>
    <row r="4542" spans="1:19" x14ac:dyDescent="0.25">
      <c r="A4542" s="69"/>
      <c r="B4542" s="72"/>
      <c r="C4542" s="72"/>
      <c r="D4542" s="80"/>
      <c r="G4542" s="69"/>
      <c r="I4542" s="45">
        <f t="shared" si="281"/>
        <v>0</v>
      </c>
      <c r="J4542" s="45">
        <f t="shared" si="283"/>
        <v>13.723806896127114</v>
      </c>
      <c r="K4542" s="39" t="e">
        <f t="shared" si="280"/>
        <v>#DIV/0!</v>
      </c>
      <c r="L4542" s="46">
        <f>J4542/Eingaben!$D$29</f>
        <v>0.94257731505281817</v>
      </c>
      <c r="M4542" s="44" t="e">
        <f>K4542/Eingaben!$D$8</f>
        <v>#DIV/0!</v>
      </c>
      <c r="N4542" s="46">
        <f>ABS(B4542-C4542)/Eingaben!$D$8</f>
        <v>0</v>
      </c>
      <c r="O4542" s="44"/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2"/>
        <v>#DIV/0!</v>
      </c>
    </row>
    <row r="4543" spans="1:19" x14ac:dyDescent="0.25">
      <c r="A4543" s="69"/>
      <c r="B4543" s="72"/>
      <c r="C4543" s="72"/>
      <c r="D4543" s="80"/>
      <c r="G4543" s="69"/>
      <c r="I4543" s="45">
        <f t="shared" si="281"/>
        <v>0</v>
      </c>
      <c r="J4543" s="45">
        <f t="shared" si="283"/>
        <v>13.723806896127114</v>
      </c>
      <c r="K4543" s="39" t="e">
        <f t="shared" si="280"/>
        <v>#DIV/0!</v>
      </c>
      <c r="L4543" s="46">
        <f>J4543/Eingaben!$D$29</f>
        <v>0.94257731505281817</v>
      </c>
      <c r="M4543" s="44" t="e">
        <f>K4543/Eingaben!$D$8</f>
        <v>#DIV/0!</v>
      </c>
      <c r="N4543" s="46">
        <f>ABS(B4543-C4543)/Eingaben!$D$8</f>
        <v>0</v>
      </c>
      <c r="O4543" s="44"/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2"/>
        <v>#DIV/0!</v>
      </c>
    </row>
    <row r="4544" spans="1:19" x14ac:dyDescent="0.25">
      <c r="A4544" s="69"/>
      <c r="B4544" s="72"/>
      <c r="C4544" s="72"/>
      <c r="D4544" s="80"/>
      <c r="G4544" s="69"/>
      <c r="I4544" s="45">
        <f t="shared" si="281"/>
        <v>0</v>
      </c>
      <c r="J4544" s="45">
        <f t="shared" si="283"/>
        <v>13.723806896127114</v>
      </c>
      <c r="K4544" s="39" t="e">
        <f t="shared" si="280"/>
        <v>#DIV/0!</v>
      </c>
      <c r="L4544" s="46">
        <f>J4544/Eingaben!$D$29</f>
        <v>0.94257731505281817</v>
      </c>
      <c r="M4544" s="44" t="e">
        <f>K4544/Eingaben!$D$8</f>
        <v>#DIV/0!</v>
      </c>
      <c r="N4544" s="46">
        <f>ABS(B4544-C4544)/Eingaben!$D$8</f>
        <v>0</v>
      </c>
      <c r="O4544" s="44"/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2"/>
        <v>#DIV/0!</v>
      </c>
    </row>
    <row r="4545" spans="1:19" x14ac:dyDescent="0.25">
      <c r="A4545" s="69"/>
      <c r="B4545" s="72"/>
      <c r="C4545" s="72"/>
      <c r="D4545" s="80"/>
      <c r="G4545" s="69"/>
      <c r="I4545" s="45">
        <f t="shared" si="281"/>
        <v>0</v>
      </c>
      <c r="J4545" s="45">
        <f t="shared" si="283"/>
        <v>13.723806896127114</v>
      </c>
      <c r="K4545" s="39" t="e">
        <f t="shared" si="280"/>
        <v>#DIV/0!</v>
      </c>
      <c r="L4545" s="46">
        <f>J4545/Eingaben!$D$29</f>
        <v>0.94257731505281817</v>
      </c>
      <c r="M4545" s="44" t="e">
        <f>K4545/Eingaben!$D$8</f>
        <v>#DIV/0!</v>
      </c>
      <c r="N4545" s="46">
        <f>ABS(B4545-C4545)/Eingaben!$D$8</f>
        <v>0</v>
      </c>
      <c r="O4545" s="44"/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2"/>
        <v>#DIV/0!</v>
      </c>
    </row>
    <row r="4546" spans="1:19" x14ac:dyDescent="0.25">
      <c r="A4546" s="69"/>
      <c r="B4546" s="72"/>
      <c r="C4546" s="72"/>
      <c r="D4546" s="80"/>
      <c r="G4546" s="69"/>
      <c r="I4546" s="45">
        <f t="shared" si="281"/>
        <v>0</v>
      </c>
      <c r="J4546" s="45">
        <f t="shared" si="283"/>
        <v>13.723806896127114</v>
      </c>
      <c r="K4546" s="39" t="e">
        <f t="shared" si="280"/>
        <v>#DIV/0!</v>
      </c>
      <c r="L4546" s="46">
        <f>J4546/Eingaben!$D$29</f>
        <v>0.94257731505281817</v>
      </c>
      <c r="M4546" s="44" t="e">
        <f>K4546/Eingaben!$D$8</f>
        <v>#DIV/0!</v>
      </c>
      <c r="N4546" s="46">
        <f>ABS(B4546-C4546)/Eingaben!$D$8</f>
        <v>0</v>
      </c>
      <c r="O4546" s="44"/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2"/>
        <v>#DIV/0!</v>
      </c>
    </row>
    <row r="4547" spans="1:19" x14ac:dyDescent="0.25">
      <c r="A4547" s="69"/>
      <c r="B4547" s="72"/>
      <c r="C4547" s="72"/>
      <c r="D4547" s="80"/>
      <c r="G4547" s="69"/>
      <c r="I4547" s="45">
        <f t="shared" si="281"/>
        <v>0</v>
      </c>
      <c r="J4547" s="45">
        <f t="shared" si="283"/>
        <v>13.723806896127114</v>
      </c>
      <c r="K4547" s="39" t="e">
        <f t="shared" si="280"/>
        <v>#DIV/0!</v>
      </c>
      <c r="L4547" s="46">
        <f>J4547/Eingaben!$D$29</f>
        <v>0.94257731505281817</v>
      </c>
      <c r="M4547" s="44" t="e">
        <f>K4547/Eingaben!$D$8</f>
        <v>#DIV/0!</v>
      </c>
      <c r="N4547" s="46">
        <f>ABS(B4547-C4547)/Eingaben!$D$8</f>
        <v>0</v>
      </c>
      <c r="O4547" s="44"/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2"/>
        <v>#DIV/0!</v>
      </c>
    </row>
    <row r="4548" spans="1:19" x14ac:dyDescent="0.25">
      <c r="A4548" s="69"/>
      <c r="B4548" s="72"/>
      <c r="C4548" s="72"/>
      <c r="D4548" s="80"/>
      <c r="G4548" s="69"/>
      <c r="I4548" s="45">
        <f t="shared" si="281"/>
        <v>0</v>
      </c>
      <c r="J4548" s="45">
        <f t="shared" si="283"/>
        <v>13.723806896127114</v>
      </c>
      <c r="K4548" s="39" t="e">
        <f t="shared" si="280"/>
        <v>#DIV/0!</v>
      </c>
      <c r="L4548" s="46">
        <f>J4548/Eingaben!$D$29</f>
        <v>0.94257731505281817</v>
      </c>
      <c r="M4548" s="44" t="e">
        <f>K4548/Eingaben!$D$8</f>
        <v>#DIV/0!</v>
      </c>
      <c r="N4548" s="46">
        <f>ABS(B4548-C4548)/Eingaben!$D$8</f>
        <v>0</v>
      </c>
      <c r="O4548" s="44"/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2"/>
        <v>#DIV/0!</v>
      </c>
    </row>
    <row r="4549" spans="1:19" x14ac:dyDescent="0.25">
      <c r="A4549" s="69"/>
      <c r="B4549" s="72"/>
      <c r="C4549" s="72"/>
      <c r="D4549" s="80"/>
      <c r="G4549" s="69"/>
      <c r="I4549" s="45">
        <f t="shared" si="281"/>
        <v>0</v>
      </c>
      <c r="J4549" s="45">
        <f t="shared" si="283"/>
        <v>13.723806896127114</v>
      </c>
      <c r="K4549" s="39" t="e">
        <f t="shared" ref="K4549:K4612" si="284">I4549/((A4549-A4548)/3600)</f>
        <v>#DIV/0!</v>
      </c>
      <c r="L4549" s="46">
        <f>J4549/Eingaben!$D$29</f>
        <v>0.94257731505281817</v>
      </c>
      <c r="M4549" s="44" t="e">
        <f>K4549/Eingaben!$D$8</f>
        <v>#DIV/0!</v>
      </c>
      <c r="N4549" s="46">
        <f>ABS(B4549-C4549)/Eingaben!$D$8</f>
        <v>0</v>
      </c>
      <c r="O4549" s="44"/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2"/>
        <v>#DIV/0!</v>
      </c>
    </row>
    <row r="4550" spans="1:19" x14ac:dyDescent="0.25">
      <c r="A4550" s="69"/>
      <c r="B4550" s="72"/>
      <c r="C4550" s="72"/>
      <c r="D4550" s="80"/>
      <c r="G4550" s="69"/>
      <c r="I4550" s="45">
        <f t="shared" ref="I4550:I4613" si="285">IF(D4550&gt;0,D4550/3600*R4550*(A4550-A4549)*S4550*(B4550-C4550)/3600,0)</f>
        <v>0</v>
      </c>
      <c r="J4550" s="45">
        <f t="shared" si="283"/>
        <v>13.723806896127114</v>
      </c>
      <c r="K4550" s="39" t="e">
        <f t="shared" si="284"/>
        <v>#DIV/0!</v>
      </c>
      <c r="L4550" s="46">
        <f>J4550/Eingaben!$D$29</f>
        <v>0.94257731505281817</v>
      </c>
      <c r="M4550" s="44" t="e">
        <f>K4550/Eingaben!$D$8</f>
        <v>#DIV/0!</v>
      </c>
      <c r="N4550" s="46">
        <f>ABS(B4550-C4550)/Eingaben!$D$8</f>
        <v>0</v>
      </c>
      <c r="O4550" s="44"/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ref="S4550:S4613" si="286" xml:space="preserve">  0.0000000024*AVERAGE(B4550:C4550)^4 - 0.0000005979*AVERAGE(B4550:C4550)^3 + 0.0000621355*AVERAGE(B4550:C4550)^2 - 0.0026683907*AVERAGE(B4550:C4550) + 4.2176232303</f>
        <v>#DIV/0!</v>
      </c>
    </row>
    <row r="4551" spans="1:19" x14ac:dyDescent="0.25">
      <c r="A4551" s="69"/>
      <c r="B4551" s="72"/>
      <c r="C4551" s="72"/>
      <c r="D4551" s="80"/>
      <c r="G4551" s="69"/>
      <c r="I4551" s="45">
        <f t="shared" si="285"/>
        <v>0</v>
      </c>
      <c r="J4551" s="45">
        <f t="shared" ref="J4551:J4614" si="287">J4550+I4551</f>
        <v>13.723806896127114</v>
      </c>
      <c r="K4551" s="39" t="e">
        <f t="shared" si="284"/>
        <v>#DIV/0!</v>
      </c>
      <c r="L4551" s="46">
        <f>J4551/Eingaben!$D$29</f>
        <v>0.94257731505281817</v>
      </c>
      <c r="M4551" s="44" t="e">
        <f>K4551/Eingaben!$D$8</f>
        <v>#DIV/0!</v>
      </c>
      <c r="N4551" s="46">
        <f>ABS(B4551-C4551)/Eingaben!$D$8</f>
        <v>0</v>
      </c>
      <c r="O4551" s="44"/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6"/>
        <v>#DIV/0!</v>
      </c>
    </row>
    <row r="4552" spans="1:19" x14ac:dyDescent="0.25">
      <c r="A4552" s="69"/>
      <c r="B4552" s="72"/>
      <c r="C4552" s="72"/>
      <c r="D4552" s="80"/>
      <c r="G4552" s="69"/>
      <c r="I4552" s="45">
        <f t="shared" si="285"/>
        <v>0</v>
      </c>
      <c r="J4552" s="45">
        <f t="shared" si="287"/>
        <v>13.723806896127114</v>
      </c>
      <c r="K4552" s="39" t="e">
        <f t="shared" si="284"/>
        <v>#DIV/0!</v>
      </c>
      <c r="L4552" s="46">
        <f>J4552/Eingaben!$D$29</f>
        <v>0.94257731505281817</v>
      </c>
      <c r="M4552" s="44" t="e">
        <f>K4552/Eingaben!$D$8</f>
        <v>#DIV/0!</v>
      </c>
      <c r="N4552" s="46">
        <f>ABS(B4552-C4552)/Eingaben!$D$8</f>
        <v>0</v>
      </c>
      <c r="O4552" s="44"/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6"/>
        <v>#DIV/0!</v>
      </c>
    </row>
    <row r="4553" spans="1:19" x14ac:dyDescent="0.25">
      <c r="A4553" s="69"/>
      <c r="B4553" s="72"/>
      <c r="C4553" s="72"/>
      <c r="D4553" s="80"/>
      <c r="G4553" s="69"/>
      <c r="I4553" s="45">
        <f t="shared" si="285"/>
        <v>0</v>
      </c>
      <c r="J4553" s="45">
        <f t="shared" si="287"/>
        <v>13.723806896127114</v>
      </c>
      <c r="K4553" s="39" t="e">
        <f t="shared" si="284"/>
        <v>#DIV/0!</v>
      </c>
      <c r="L4553" s="46">
        <f>J4553/Eingaben!$D$29</f>
        <v>0.94257731505281817</v>
      </c>
      <c r="M4553" s="44" t="e">
        <f>K4553/Eingaben!$D$8</f>
        <v>#DIV/0!</v>
      </c>
      <c r="N4553" s="46">
        <f>ABS(B4553-C4553)/Eingaben!$D$8</f>
        <v>0</v>
      </c>
      <c r="O4553" s="44"/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6"/>
        <v>#DIV/0!</v>
      </c>
    </row>
    <row r="4554" spans="1:19" x14ac:dyDescent="0.25">
      <c r="A4554" s="69"/>
      <c r="B4554" s="72"/>
      <c r="C4554" s="72"/>
      <c r="D4554" s="80"/>
      <c r="G4554" s="69"/>
      <c r="I4554" s="45">
        <f t="shared" si="285"/>
        <v>0</v>
      </c>
      <c r="J4554" s="45">
        <f t="shared" si="287"/>
        <v>13.723806896127114</v>
      </c>
      <c r="K4554" s="39" t="e">
        <f t="shared" si="284"/>
        <v>#DIV/0!</v>
      </c>
      <c r="L4554" s="46">
        <f>J4554/Eingaben!$D$29</f>
        <v>0.94257731505281817</v>
      </c>
      <c r="M4554" s="44" t="e">
        <f>K4554/Eingaben!$D$8</f>
        <v>#DIV/0!</v>
      </c>
      <c r="N4554" s="46">
        <f>ABS(B4554-C4554)/Eingaben!$D$8</f>
        <v>0</v>
      </c>
      <c r="O4554" s="44"/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6"/>
        <v>#DIV/0!</v>
      </c>
    </row>
    <row r="4555" spans="1:19" x14ac:dyDescent="0.25">
      <c r="A4555" s="69"/>
      <c r="B4555" s="72"/>
      <c r="C4555" s="72"/>
      <c r="D4555" s="80"/>
      <c r="G4555" s="69"/>
      <c r="I4555" s="45">
        <f t="shared" si="285"/>
        <v>0</v>
      </c>
      <c r="J4555" s="45">
        <f t="shared" si="287"/>
        <v>13.723806896127114</v>
      </c>
      <c r="K4555" s="39" t="e">
        <f t="shared" si="284"/>
        <v>#DIV/0!</v>
      </c>
      <c r="L4555" s="46">
        <f>J4555/Eingaben!$D$29</f>
        <v>0.94257731505281817</v>
      </c>
      <c r="M4555" s="44" t="e">
        <f>K4555/Eingaben!$D$8</f>
        <v>#DIV/0!</v>
      </c>
      <c r="N4555" s="46">
        <f>ABS(B4555-C4555)/Eingaben!$D$8</f>
        <v>0</v>
      </c>
      <c r="O4555" s="44"/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6"/>
        <v>#DIV/0!</v>
      </c>
    </row>
    <row r="4556" spans="1:19" x14ac:dyDescent="0.25">
      <c r="A4556" s="69"/>
      <c r="B4556" s="72"/>
      <c r="C4556" s="72"/>
      <c r="D4556" s="80"/>
      <c r="G4556" s="69"/>
      <c r="I4556" s="45">
        <f t="shared" si="285"/>
        <v>0</v>
      </c>
      <c r="J4556" s="45">
        <f t="shared" si="287"/>
        <v>13.723806896127114</v>
      </c>
      <c r="K4556" s="39" t="e">
        <f t="shared" si="284"/>
        <v>#DIV/0!</v>
      </c>
      <c r="L4556" s="46">
        <f>J4556/Eingaben!$D$29</f>
        <v>0.94257731505281817</v>
      </c>
      <c r="M4556" s="44" t="e">
        <f>K4556/Eingaben!$D$8</f>
        <v>#DIV/0!</v>
      </c>
      <c r="N4556" s="46">
        <f>ABS(B4556-C4556)/Eingaben!$D$8</f>
        <v>0</v>
      </c>
      <c r="O4556" s="44"/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6"/>
        <v>#DIV/0!</v>
      </c>
    </row>
    <row r="4557" spans="1:19" x14ac:dyDescent="0.25">
      <c r="A4557" s="69"/>
      <c r="B4557" s="72"/>
      <c r="C4557" s="72"/>
      <c r="D4557" s="80"/>
      <c r="G4557" s="69"/>
      <c r="I4557" s="45">
        <f t="shared" si="285"/>
        <v>0</v>
      </c>
      <c r="J4557" s="45">
        <f t="shared" si="287"/>
        <v>13.723806896127114</v>
      </c>
      <c r="K4557" s="39" t="e">
        <f t="shared" si="284"/>
        <v>#DIV/0!</v>
      </c>
      <c r="L4557" s="46">
        <f>J4557/Eingaben!$D$29</f>
        <v>0.94257731505281817</v>
      </c>
      <c r="M4557" s="44" t="e">
        <f>K4557/Eingaben!$D$8</f>
        <v>#DIV/0!</v>
      </c>
      <c r="N4557" s="46">
        <f>ABS(B4557-C4557)/Eingaben!$D$8</f>
        <v>0</v>
      </c>
      <c r="O4557" s="44"/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6"/>
        <v>#DIV/0!</v>
      </c>
    </row>
    <row r="4558" spans="1:19" x14ac:dyDescent="0.25">
      <c r="A4558" s="69"/>
      <c r="B4558" s="72"/>
      <c r="C4558" s="72"/>
      <c r="D4558" s="80"/>
      <c r="G4558" s="69"/>
      <c r="I4558" s="45">
        <f t="shared" si="285"/>
        <v>0</v>
      </c>
      <c r="J4558" s="45">
        <f t="shared" si="287"/>
        <v>13.723806896127114</v>
      </c>
      <c r="K4558" s="39" t="e">
        <f t="shared" si="284"/>
        <v>#DIV/0!</v>
      </c>
      <c r="L4558" s="46">
        <f>J4558/Eingaben!$D$29</f>
        <v>0.94257731505281817</v>
      </c>
      <c r="M4558" s="44" t="e">
        <f>K4558/Eingaben!$D$8</f>
        <v>#DIV/0!</v>
      </c>
      <c r="N4558" s="46">
        <f>ABS(B4558-C4558)/Eingaben!$D$8</f>
        <v>0</v>
      </c>
      <c r="O4558" s="44"/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6"/>
        <v>#DIV/0!</v>
      </c>
    </row>
    <row r="4559" spans="1:19" x14ac:dyDescent="0.25">
      <c r="A4559" s="69"/>
      <c r="B4559" s="72"/>
      <c r="C4559" s="72"/>
      <c r="D4559" s="80"/>
      <c r="G4559" s="69"/>
      <c r="I4559" s="45">
        <f t="shared" si="285"/>
        <v>0</v>
      </c>
      <c r="J4559" s="45">
        <f t="shared" si="287"/>
        <v>13.723806896127114</v>
      </c>
      <c r="K4559" s="39" t="e">
        <f t="shared" si="284"/>
        <v>#DIV/0!</v>
      </c>
      <c r="L4559" s="46">
        <f>J4559/Eingaben!$D$29</f>
        <v>0.94257731505281817</v>
      </c>
      <c r="M4559" s="44" t="e">
        <f>K4559/Eingaben!$D$8</f>
        <v>#DIV/0!</v>
      </c>
      <c r="N4559" s="46">
        <f>ABS(B4559-C4559)/Eingaben!$D$8</f>
        <v>0</v>
      </c>
      <c r="O4559" s="44"/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6"/>
        <v>#DIV/0!</v>
      </c>
    </row>
    <row r="4560" spans="1:19" x14ac:dyDescent="0.25">
      <c r="A4560" s="69"/>
      <c r="B4560" s="72"/>
      <c r="C4560" s="72"/>
      <c r="D4560" s="80"/>
      <c r="G4560" s="69"/>
      <c r="I4560" s="45">
        <f t="shared" si="285"/>
        <v>0</v>
      </c>
      <c r="J4560" s="45">
        <f t="shared" si="287"/>
        <v>13.723806896127114</v>
      </c>
      <c r="K4560" s="39" t="e">
        <f t="shared" si="284"/>
        <v>#DIV/0!</v>
      </c>
      <c r="L4560" s="46">
        <f>J4560/Eingaben!$D$29</f>
        <v>0.94257731505281817</v>
      </c>
      <c r="M4560" s="44" t="e">
        <f>K4560/Eingaben!$D$8</f>
        <v>#DIV/0!</v>
      </c>
      <c r="N4560" s="46">
        <f>ABS(B4560-C4560)/Eingaben!$D$8</f>
        <v>0</v>
      </c>
      <c r="O4560" s="44"/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6"/>
        <v>#DIV/0!</v>
      </c>
    </row>
    <row r="4561" spans="1:19" x14ac:dyDescent="0.25">
      <c r="A4561" s="69"/>
      <c r="B4561" s="72"/>
      <c r="C4561" s="72"/>
      <c r="D4561" s="80"/>
      <c r="G4561" s="69"/>
      <c r="I4561" s="45">
        <f t="shared" si="285"/>
        <v>0</v>
      </c>
      <c r="J4561" s="45">
        <f t="shared" si="287"/>
        <v>13.723806896127114</v>
      </c>
      <c r="K4561" s="39" t="e">
        <f t="shared" si="284"/>
        <v>#DIV/0!</v>
      </c>
      <c r="L4561" s="46">
        <f>J4561/Eingaben!$D$29</f>
        <v>0.94257731505281817</v>
      </c>
      <c r="M4561" s="44" t="e">
        <f>K4561/Eingaben!$D$8</f>
        <v>#DIV/0!</v>
      </c>
      <c r="N4561" s="46">
        <f>ABS(B4561-C4561)/Eingaben!$D$8</f>
        <v>0</v>
      </c>
      <c r="O4561" s="44"/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6"/>
        <v>#DIV/0!</v>
      </c>
    </row>
    <row r="4562" spans="1:19" x14ac:dyDescent="0.25">
      <c r="A4562" s="69"/>
      <c r="B4562" s="72"/>
      <c r="C4562" s="72"/>
      <c r="D4562" s="80"/>
      <c r="G4562" s="69"/>
      <c r="I4562" s="45">
        <f t="shared" si="285"/>
        <v>0</v>
      </c>
      <c r="J4562" s="45">
        <f t="shared" si="287"/>
        <v>13.723806896127114</v>
      </c>
      <c r="K4562" s="39" t="e">
        <f t="shared" si="284"/>
        <v>#DIV/0!</v>
      </c>
      <c r="L4562" s="46">
        <f>J4562/Eingaben!$D$29</f>
        <v>0.94257731505281817</v>
      </c>
      <c r="M4562" s="44" t="e">
        <f>K4562/Eingaben!$D$8</f>
        <v>#DIV/0!</v>
      </c>
      <c r="N4562" s="46">
        <f>ABS(B4562-C4562)/Eingaben!$D$8</f>
        <v>0</v>
      </c>
      <c r="O4562" s="44"/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6"/>
        <v>#DIV/0!</v>
      </c>
    </row>
    <row r="4563" spans="1:19" x14ac:dyDescent="0.25">
      <c r="A4563" s="69"/>
      <c r="B4563" s="72"/>
      <c r="C4563" s="72"/>
      <c r="D4563" s="80"/>
      <c r="G4563" s="69"/>
      <c r="I4563" s="45">
        <f t="shared" si="285"/>
        <v>0</v>
      </c>
      <c r="J4563" s="45">
        <f t="shared" si="287"/>
        <v>13.723806896127114</v>
      </c>
      <c r="K4563" s="39" t="e">
        <f t="shared" si="284"/>
        <v>#DIV/0!</v>
      </c>
      <c r="L4563" s="46">
        <f>J4563/Eingaben!$D$29</f>
        <v>0.94257731505281817</v>
      </c>
      <c r="M4563" s="44" t="e">
        <f>K4563/Eingaben!$D$8</f>
        <v>#DIV/0!</v>
      </c>
      <c r="N4563" s="46">
        <f>ABS(B4563-C4563)/Eingaben!$D$8</f>
        <v>0</v>
      </c>
      <c r="O4563" s="44"/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6"/>
        <v>#DIV/0!</v>
      </c>
    </row>
    <row r="4564" spans="1:19" x14ac:dyDescent="0.25">
      <c r="A4564" s="69"/>
      <c r="B4564" s="72"/>
      <c r="C4564" s="72"/>
      <c r="D4564" s="80"/>
      <c r="G4564" s="69"/>
      <c r="I4564" s="45">
        <f t="shared" si="285"/>
        <v>0</v>
      </c>
      <c r="J4564" s="45">
        <f t="shared" si="287"/>
        <v>13.723806896127114</v>
      </c>
      <c r="K4564" s="39" t="e">
        <f t="shared" si="284"/>
        <v>#DIV/0!</v>
      </c>
      <c r="L4564" s="46">
        <f>J4564/Eingaben!$D$29</f>
        <v>0.94257731505281817</v>
      </c>
      <c r="M4564" s="44" t="e">
        <f>K4564/Eingaben!$D$8</f>
        <v>#DIV/0!</v>
      </c>
      <c r="N4564" s="46">
        <f>ABS(B4564-C4564)/Eingaben!$D$8</f>
        <v>0</v>
      </c>
      <c r="O4564" s="44"/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6"/>
        <v>#DIV/0!</v>
      </c>
    </row>
    <row r="4565" spans="1:19" x14ac:dyDescent="0.25">
      <c r="A4565" s="69"/>
      <c r="B4565" s="72"/>
      <c r="C4565" s="72"/>
      <c r="D4565" s="80"/>
      <c r="G4565" s="69"/>
      <c r="I4565" s="45">
        <f t="shared" si="285"/>
        <v>0</v>
      </c>
      <c r="J4565" s="45">
        <f t="shared" si="287"/>
        <v>13.723806896127114</v>
      </c>
      <c r="K4565" s="39" t="e">
        <f t="shared" si="284"/>
        <v>#DIV/0!</v>
      </c>
      <c r="L4565" s="46">
        <f>J4565/Eingaben!$D$29</f>
        <v>0.94257731505281817</v>
      </c>
      <c r="M4565" s="44" t="e">
        <f>K4565/Eingaben!$D$8</f>
        <v>#DIV/0!</v>
      </c>
      <c r="N4565" s="46">
        <f>ABS(B4565-C4565)/Eingaben!$D$8</f>
        <v>0</v>
      </c>
      <c r="O4565" s="44"/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6"/>
        <v>#DIV/0!</v>
      </c>
    </row>
    <row r="4566" spans="1:19" x14ac:dyDescent="0.25">
      <c r="A4566" s="69"/>
      <c r="B4566" s="72"/>
      <c r="C4566" s="72"/>
      <c r="D4566" s="80"/>
      <c r="G4566" s="69"/>
      <c r="I4566" s="45">
        <f t="shared" si="285"/>
        <v>0</v>
      </c>
      <c r="J4566" s="45">
        <f t="shared" si="287"/>
        <v>13.723806896127114</v>
      </c>
      <c r="K4566" s="39" t="e">
        <f t="shared" si="284"/>
        <v>#DIV/0!</v>
      </c>
      <c r="L4566" s="46">
        <f>J4566/Eingaben!$D$29</f>
        <v>0.94257731505281817</v>
      </c>
      <c r="M4566" s="44" t="e">
        <f>K4566/Eingaben!$D$8</f>
        <v>#DIV/0!</v>
      </c>
      <c r="N4566" s="46">
        <f>ABS(B4566-C4566)/Eingaben!$D$8</f>
        <v>0</v>
      </c>
      <c r="O4566" s="44"/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6"/>
        <v>#DIV/0!</v>
      </c>
    </row>
    <row r="4567" spans="1:19" x14ac:dyDescent="0.25">
      <c r="A4567" s="69"/>
      <c r="B4567" s="72"/>
      <c r="C4567" s="72"/>
      <c r="D4567" s="80"/>
      <c r="G4567" s="69"/>
      <c r="I4567" s="45">
        <f t="shared" si="285"/>
        <v>0</v>
      </c>
      <c r="J4567" s="45">
        <f t="shared" si="287"/>
        <v>13.723806896127114</v>
      </c>
      <c r="K4567" s="39" t="e">
        <f t="shared" si="284"/>
        <v>#DIV/0!</v>
      </c>
      <c r="L4567" s="46">
        <f>J4567/Eingaben!$D$29</f>
        <v>0.94257731505281817</v>
      </c>
      <c r="M4567" s="44" t="e">
        <f>K4567/Eingaben!$D$8</f>
        <v>#DIV/0!</v>
      </c>
      <c r="N4567" s="46">
        <f>ABS(B4567-C4567)/Eingaben!$D$8</f>
        <v>0</v>
      </c>
      <c r="O4567" s="44"/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6"/>
        <v>#DIV/0!</v>
      </c>
    </row>
    <row r="4568" spans="1:19" x14ac:dyDescent="0.25">
      <c r="A4568" s="69"/>
      <c r="B4568" s="72"/>
      <c r="C4568" s="72"/>
      <c r="D4568" s="80"/>
      <c r="G4568" s="69"/>
      <c r="I4568" s="45">
        <f t="shared" si="285"/>
        <v>0</v>
      </c>
      <c r="J4568" s="45">
        <f t="shared" si="287"/>
        <v>13.723806896127114</v>
      </c>
      <c r="K4568" s="39" t="e">
        <f t="shared" si="284"/>
        <v>#DIV/0!</v>
      </c>
      <c r="L4568" s="46">
        <f>J4568/Eingaben!$D$29</f>
        <v>0.94257731505281817</v>
      </c>
      <c r="M4568" s="44" t="e">
        <f>K4568/Eingaben!$D$8</f>
        <v>#DIV/0!</v>
      </c>
      <c r="N4568" s="46">
        <f>ABS(B4568-C4568)/Eingaben!$D$8</f>
        <v>0</v>
      </c>
      <c r="O4568" s="44"/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6"/>
        <v>#DIV/0!</v>
      </c>
    </row>
    <row r="4569" spans="1:19" x14ac:dyDescent="0.25">
      <c r="A4569" s="69"/>
      <c r="B4569" s="72"/>
      <c r="C4569" s="72"/>
      <c r="D4569" s="80"/>
      <c r="G4569" s="69"/>
      <c r="I4569" s="45">
        <f t="shared" si="285"/>
        <v>0</v>
      </c>
      <c r="J4569" s="45">
        <f t="shared" si="287"/>
        <v>13.723806896127114</v>
      </c>
      <c r="K4569" s="39" t="e">
        <f t="shared" si="284"/>
        <v>#DIV/0!</v>
      </c>
      <c r="L4569" s="46">
        <f>J4569/Eingaben!$D$29</f>
        <v>0.94257731505281817</v>
      </c>
      <c r="M4569" s="44" t="e">
        <f>K4569/Eingaben!$D$8</f>
        <v>#DIV/0!</v>
      </c>
      <c r="N4569" s="46">
        <f>ABS(B4569-C4569)/Eingaben!$D$8</f>
        <v>0</v>
      </c>
      <c r="O4569" s="44"/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6"/>
        <v>#DIV/0!</v>
      </c>
    </row>
    <row r="4570" spans="1:19" x14ac:dyDescent="0.25">
      <c r="A4570" s="69"/>
      <c r="B4570" s="72"/>
      <c r="C4570" s="72"/>
      <c r="D4570" s="80"/>
      <c r="G4570" s="69"/>
      <c r="I4570" s="45">
        <f t="shared" si="285"/>
        <v>0</v>
      </c>
      <c r="J4570" s="45">
        <f t="shared" si="287"/>
        <v>13.723806896127114</v>
      </c>
      <c r="K4570" s="39" t="e">
        <f t="shared" si="284"/>
        <v>#DIV/0!</v>
      </c>
      <c r="L4570" s="46">
        <f>J4570/Eingaben!$D$29</f>
        <v>0.94257731505281817</v>
      </c>
      <c r="M4570" s="44" t="e">
        <f>K4570/Eingaben!$D$8</f>
        <v>#DIV/0!</v>
      </c>
      <c r="N4570" s="46">
        <f>ABS(B4570-C4570)/Eingaben!$D$8</f>
        <v>0</v>
      </c>
      <c r="O4570" s="44"/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6"/>
        <v>#DIV/0!</v>
      </c>
    </row>
    <row r="4571" spans="1:19" x14ac:dyDescent="0.25">
      <c r="A4571" s="69"/>
      <c r="B4571" s="72"/>
      <c r="C4571" s="72"/>
      <c r="D4571" s="80"/>
      <c r="G4571" s="69"/>
      <c r="I4571" s="45">
        <f t="shared" si="285"/>
        <v>0</v>
      </c>
      <c r="J4571" s="45">
        <f t="shared" si="287"/>
        <v>13.723806896127114</v>
      </c>
      <c r="K4571" s="39" t="e">
        <f t="shared" si="284"/>
        <v>#DIV/0!</v>
      </c>
      <c r="L4571" s="46">
        <f>J4571/Eingaben!$D$29</f>
        <v>0.94257731505281817</v>
      </c>
      <c r="M4571" s="44" t="e">
        <f>K4571/Eingaben!$D$8</f>
        <v>#DIV/0!</v>
      </c>
      <c r="N4571" s="46">
        <f>ABS(B4571-C4571)/Eingaben!$D$8</f>
        <v>0</v>
      </c>
      <c r="O4571" s="44"/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6"/>
        <v>#DIV/0!</v>
      </c>
    </row>
    <row r="4572" spans="1:19" x14ac:dyDescent="0.25">
      <c r="A4572" s="69"/>
      <c r="B4572" s="72"/>
      <c r="C4572" s="72"/>
      <c r="D4572" s="80"/>
      <c r="G4572" s="69"/>
      <c r="I4572" s="45">
        <f t="shared" si="285"/>
        <v>0</v>
      </c>
      <c r="J4572" s="45">
        <f t="shared" si="287"/>
        <v>13.723806896127114</v>
      </c>
      <c r="K4572" s="39" t="e">
        <f t="shared" si="284"/>
        <v>#DIV/0!</v>
      </c>
      <c r="L4572" s="46">
        <f>J4572/Eingaben!$D$29</f>
        <v>0.94257731505281817</v>
      </c>
      <c r="M4572" s="44" t="e">
        <f>K4572/Eingaben!$D$8</f>
        <v>#DIV/0!</v>
      </c>
      <c r="N4572" s="46">
        <f>ABS(B4572-C4572)/Eingaben!$D$8</f>
        <v>0</v>
      </c>
      <c r="O4572" s="44"/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6"/>
        <v>#DIV/0!</v>
      </c>
    </row>
    <row r="4573" spans="1:19" x14ac:dyDescent="0.25">
      <c r="A4573" s="69"/>
      <c r="B4573" s="72"/>
      <c r="C4573" s="72"/>
      <c r="D4573" s="80"/>
      <c r="G4573" s="69"/>
      <c r="I4573" s="45">
        <f t="shared" si="285"/>
        <v>0</v>
      </c>
      <c r="J4573" s="45">
        <f t="shared" si="287"/>
        <v>13.723806896127114</v>
      </c>
      <c r="K4573" s="39" t="e">
        <f t="shared" si="284"/>
        <v>#DIV/0!</v>
      </c>
      <c r="L4573" s="46">
        <f>J4573/Eingaben!$D$29</f>
        <v>0.94257731505281817</v>
      </c>
      <c r="M4573" s="44" t="e">
        <f>K4573/Eingaben!$D$8</f>
        <v>#DIV/0!</v>
      </c>
      <c r="N4573" s="46">
        <f>ABS(B4573-C4573)/Eingaben!$D$8</f>
        <v>0</v>
      </c>
      <c r="O4573" s="44"/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6"/>
        <v>#DIV/0!</v>
      </c>
    </row>
    <row r="4574" spans="1:19" x14ac:dyDescent="0.25">
      <c r="A4574" s="69"/>
      <c r="B4574" s="72"/>
      <c r="C4574" s="72"/>
      <c r="D4574" s="80"/>
      <c r="G4574" s="69"/>
      <c r="I4574" s="45">
        <f t="shared" si="285"/>
        <v>0</v>
      </c>
      <c r="J4574" s="45">
        <f t="shared" si="287"/>
        <v>13.723806896127114</v>
      </c>
      <c r="K4574" s="39" t="e">
        <f t="shared" si="284"/>
        <v>#DIV/0!</v>
      </c>
      <c r="L4574" s="46">
        <f>J4574/Eingaben!$D$29</f>
        <v>0.94257731505281817</v>
      </c>
      <c r="M4574" s="44" t="e">
        <f>K4574/Eingaben!$D$8</f>
        <v>#DIV/0!</v>
      </c>
      <c r="N4574" s="46">
        <f>ABS(B4574-C4574)/Eingaben!$D$8</f>
        <v>0</v>
      </c>
      <c r="O4574" s="44"/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6"/>
        <v>#DIV/0!</v>
      </c>
    </row>
    <row r="4575" spans="1:19" x14ac:dyDescent="0.25">
      <c r="A4575" s="69"/>
      <c r="B4575" s="72"/>
      <c r="C4575" s="72"/>
      <c r="D4575" s="80"/>
      <c r="G4575" s="69"/>
      <c r="I4575" s="45">
        <f t="shared" si="285"/>
        <v>0</v>
      </c>
      <c r="J4575" s="45">
        <f t="shared" si="287"/>
        <v>13.723806896127114</v>
      </c>
      <c r="K4575" s="39" t="e">
        <f t="shared" si="284"/>
        <v>#DIV/0!</v>
      </c>
      <c r="L4575" s="46">
        <f>J4575/Eingaben!$D$29</f>
        <v>0.94257731505281817</v>
      </c>
      <c r="M4575" s="44" t="e">
        <f>K4575/Eingaben!$D$8</f>
        <v>#DIV/0!</v>
      </c>
      <c r="N4575" s="46">
        <f>ABS(B4575-C4575)/Eingaben!$D$8</f>
        <v>0</v>
      </c>
      <c r="O4575" s="44"/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6"/>
        <v>#DIV/0!</v>
      </c>
    </row>
    <row r="4576" spans="1:19" x14ac:dyDescent="0.25">
      <c r="A4576" s="69"/>
      <c r="B4576" s="72"/>
      <c r="C4576" s="72"/>
      <c r="D4576" s="80"/>
      <c r="G4576" s="69"/>
      <c r="I4576" s="45">
        <f t="shared" si="285"/>
        <v>0</v>
      </c>
      <c r="J4576" s="45">
        <f t="shared" si="287"/>
        <v>13.723806896127114</v>
      </c>
      <c r="K4576" s="39" t="e">
        <f t="shared" si="284"/>
        <v>#DIV/0!</v>
      </c>
      <c r="L4576" s="46">
        <f>J4576/Eingaben!$D$29</f>
        <v>0.94257731505281817</v>
      </c>
      <c r="M4576" s="44" t="e">
        <f>K4576/Eingaben!$D$8</f>
        <v>#DIV/0!</v>
      </c>
      <c r="N4576" s="46">
        <f>ABS(B4576-C4576)/Eingaben!$D$8</f>
        <v>0</v>
      </c>
      <c r="O4576" s="44"/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6"/>
        <v>#DIV/0!</v>
      </c>
    </row>
    <row r="4577" spans="1:19" x14ac:dyDescent="0.25">
      <c r="A4577" s="69"/>
      <c r="B4577" s="72"/>
      <c r="C4577" s="72"/>
      <c r="D4577" s="80"/>
      <c r="G4577" s="69"/>
      <c r="I4577" s="45">
        <f t="shared" si="285"/>
        <v>0</v>
      </c>
      <c r="J4577" s="45">
        <f t="shared" si="287"/>
        <v>13.723806896127114</v>
      </c>
      <c r="K4577" s="39" t="e">
        <f t="shared" si="284"/>
        <v>#DIV/0!</v>
      </c>
      <c r="L4577" s="46">
        <f>J4577/Eingaben!$D$29</f>
        <v>0.94257731505281817</v>
      </c>
      <c r="M4577" s="44" t="e">
        <f>K4577/Eingaben!$D$8</f>
        <v>#DIV/0!</v>
      </c>
      <c r="N4577" s="46">
        <f>ABS(B4577-C4577)/Eingaben!$D$8</f>
        <v>0</v>
      </c>
      <c r="O4577" s="44"/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6"/>
        <v>#DIV/0!</v>
      </c>
    </row>
    <row r="4578" spans="1:19" x14ac:dyDescent="0.25">
      <c r="A4578" s="69"/>
      <c r="B4578" s="72"/>
      <c r="C4578" s="72"/>
      <c r="D4578" s="80"/>
      <c r="G4578" s="69"/>
      <c r="I4578" s="45">
        <f t="shared" si="285"/>
        <v>0</v>
      </c>
      <c r="J4578" s="45">
        <f t="shared" si="287"/>
        <v>13.723806896127114</v>
      </c>
      <c r="K4578" s="39" t="e">
        <f t="shared" si="284"/>
        <v>#DIV/0!</v>
      </c>
      <c r="L4578" s="46">
        <f>J4578/Eingaben!$D$29</f>
        <v>0.94257731505281817</v>
      </c>
      <c r="M4578" s="44" t="e">
        <f>K4578/Eingaben!$D$8</f>
        <v>#DIV/0!</v>
      </c>
      <c r="N4578" s="46">
        <f>ABS(B4578-C4578)/Eingaben!$D$8</f>
        <v>0</v>
      </c>
      <c r="O4578" s="44"/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6"/>
        <v>#DIV/0!</v>
      </c>
    </row>
    <row r="4579" spans="1:19" x14ac:dyDescent="0.25">
      <c r="A4579" s="69"/>
      <c r="B4579" s="72"/>
      <c r="C4579" s="72"/>
      <c r="D4579" s="80"/>
      <c r="G4579" s="69"/>
      <c r="I4579" s="45">
        <f t="shared" si="285"/>
        <v>0</v>
      </c>
      <c r="J4579" s="45">
        <f t="shared" si="287"/>
        <v>13.723806896127114</v>
      </c>
      <c r="K4579" s="39" t="e">
        <f t="shared" si="284"/>
        <v>#DIV/0!</v>
      </c>
      <c r="L4579" s="46">
        <f>J4579/Eingaben!$D$29</f>
        <v>0.94257731505281817</v>
      </c>
      <c r="M4579" s="44" t="e">
        <f>K4579/Eingaben!$D$8</f>
        <v>#DIV/0!</v>
      </c>
      <c r="N4579" s="46">
        <f>ABS(B4579-C4579)/Eingaben!$D$8</f>
        <v>0</v>
      </c>
      <c r="O4579" s="44"/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6"/>
        <v>#DIV/0!</v>
      </c>
    </row>
    <row r="4580" spans="1:19" x14ac:dyDescent="0.25">
      <c r="A4580" s="69"/>
      <c r="B4580" s="72"/>
      <c r="C4580" s="72"/>
      <c r="D4580" s="80"/>
      <c r="G4580" s="69"/>
      <c r="I4580" s="45">
        <f t="shared" si="285"/>
        <v>0</v>
      </c>
      <c r="J4580" s="45">
        <f t="shared" si="287"/>
        <v>13.723806896127114</v>
      </c>
      <c r="K4580" s="39" t="e">
        <f t="shared" si="284"/>
        <v>#DIV/0!</v>
      </c>
      <c r="L4580" s="46">
        <f>J4580/Eingaben!$D$29</f>
        <v>0.94257731505281817</v>
      </c>
      <c r="M4580" s="44" t="e">
        <f>K4580/Eingaben!$D$8</f>
        <v>#DIV/0!</v>
      </c>
      <c r="N4580" s="46">
        <f>ABS(B4580-C4580)/Eingaben!$D$8</f>
        <v>0</v>
      </c>
      <c r="O4580" s="44"/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6"/>
        <v>#DIV/0!</v>
      </c>
    </row>
    <row r="4581" spans="1:19" x14ac:dyDescent="0.25">
      <c r="A4581" s="69"/>
      <c r="B4581" s="72"/>
      <c r="C4581" s="72"/>
      <c r="D4581" s="80"/>
      <c r="G4581" s="69"/>
      <c r="I4581" s="45">
        <f t="shared" si="285"/>
        <v>0</v>
      </c>
      <c r="J4581" s="45">
        <f t="shared" si="287"/>
        <v>13.723806896127114</v>
      </c>
      <c r="K4581" s="39" t="e">
        <f t="shared" si="284"/>
        <v>#DIV/0!</v>
      </c>
      <c r="L4581" s="46">
        <f>J4581/Eingaben!$D$29</f>
        <v>0.94257731505281817</v>
      </c>
      <c r="M4581" s="44" t="e">
        <f>K4581/Eingaben!$D$8</f>
        <v>#DIV/0!</v>
      </c>
      <c r="N4581" s="46">
        <f>ABS(B4581-C4581)/Eingaben!$D$8</f>
        <v>0</v>
      </c>
      <c r="O4581" s="44"/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6"/>
        <v>#DIV/0!</v>
      </c>
    </row>
    <row r="4582" spans="1:19" x14ac:dyDescent="0.25">
      <c r="A4582" s="69"/>
      <c r="B4582" s="72"/>
      <c r="C4582" s="72"/>
      <c r="D4582" s="80"/>
      <c r="G4582" s="69"/>
      <c r="I4582" s="45">
        <f t="shared" si="285"/>
        <v>0</v>
      </c>
      <c r="J4582" s="45">
        <f t="shared" si="287"/>
        <v>13.723806896127114</v>
      </c>
      <c r="K4582" s="39" t="e">
        <f t="shared" si="284"/>
        <v>#DIV/0!</v>
      </c>
      <c r="L4582" s="46">
        <f>J4582/Eingaben!$D$29</f>
        <v>0.94257731505281817</v>
      </c>
      <c r="M4582" s="44" t="e">
        <f>K4582/Eingaben!$D$8</f>
        <v>#DIV/0!</v>
      </c>
      <c r="N4582" s="46">
        <f>ABS(B4582-C4582)/Eingaben!$D$8</f>
        <v>0</v>
      </c>
      <c r="O4582" s="44"/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6"/>
        <v>#DIV/0!</v>
      </c>
    </row>
    <row r="4583" spans="1:19" x14ac:dyDescent="0.25">
      <c r="A4583" s="69"/>
      <c r="B4583" s="72"/>
      <c r="C4583" s="72"/>
      <c r="D4583" s="80"/>
      <c r="G4583" s="69"/>
      <c r="I4583" s="45">
        <f t="shared" si="285"/>
        <v>0</v>
      </c>
      <c r="J4583" s="45">
        <f t="shared" si="287"/>
        <v>13.723806896127114</v>
      </c>
      <c r="K4583" s="39" t="e">
        <f t="shared" si="284"/>
        <v>#DIV/0!</v>
      </c>
      <c r="L4583" s="46">
        <f>J4583/Eingaben!$D$29</f>
        <v>0.94257731505281817</v>
      </c>
      <c r="M4583" s="44" t="e">
        <f>K4583/Eingaben!$D$8</f>
        <v>#DIV/0!</v>
      </c>
      <c r="N4583" s="46">
        <f>ABS(B4583-C4583)/Eingaben!$D$8</f>
        <v>0</v>
      </c>
      <c r="O4583" s="44"/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6"/>
        <v>#DIV/0!</v>
      </c>
    </row>
    <row r="4584" spans="1:19" x14ac:dyDescent="0.25">
      <c r="A4584" s="69"/>
      <c r="B4584" s="72"/>
      <c r="C4584" s="72"/>
      <c r="D4584" s="80"/>
      <c r="G4584" s="69"/>
      <c r="I4584" s="45">
        <f t="shared" si="285"/>
        <v>0</v>
      </c>
      <c r="J4584" s="45">
        <f t="shared" si="287"/>
        <v>13.723806896127114</v>
      </c>
      <c r="K4584" s="39" t="e">
        <f t="shared" si="284"/>
        <v>#DIV/0!</v>
      </c>
      <c r="L4584" s="46">
        <f>J4584/Eingaben!$D$29</f>
        <v>0.94257731505281817</v>
      </c>
      <c r="M4584" s="44" t="e">
        <f>K4584/Eingaben!$D$8</f>
        <v>#DIV/0!</v>
      </c>
      <c r="N4584" s="46">
        <f>ABS(B4584-C4584)/Eingaben!$D$8</f>
        <v>0</v>
      </c>
      <c r="O4584" s="44"/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6"/>
        <v>#DIV/0!</v>
      </c>
    </row>
    <row r="4585" spans="1:19" x14ac:dyDescent="0.25">
      <c r="A4585" s="69"/>
      <c r="B4585" s="72"/>
      <c r="C4585" s="72"/>
      <c r="D4585" s="80"/>
      <c r="G4585" s="69"/>
      <c r="I4585" s="45">
        <f t="shared" si="285"/>
        <v>0</v>
      </c>
      <c r="J4585" s="45">
        <f t="shared" si="287"/>
        <v>13.723806896127114</v>
      </c>
      <c r="K4585" s="39" t="e">
        <f t="shared" si="284"/>
        <v>#DIV/0!</v>
      </c>
      <c r="L4585" s="46">
        <f>J4585/Eingaben!$D$29</f>
        <v>0.94257731505281817</v>
      </c>
      <c r="M4585" s="44" t="e">
        <f>K4585/Eingaben!$D$8</f>
        <v>#DIV/0!</v>
      </c>
      <c r="N4585" s="46">
        <f>ABS(B4585-C4585)/Eingaben!$D$8</f>
        <v>0</v>
      </c>
      <c r="O4585" s="44"/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si="286"/>
        <v>#DIV/0!</v>
      </c>
    </row>
    <row r="4586" spans="1:19" x14ac:dyDescent="0.25">
      <c r="A4586" s="69"/>
      <c r="B4586" s="72"/>
      <c r="C4586" s="72"/>
      <c r="D4586" s="80"/>
      <c r="G4586" s="69"/>
      <c r="I4586" s="45">
        <f t="shared" si="285"/>
        <v>0</v>
      </c>
      <c r="J4586" s="45">
        <f t="shared" si="287"/>
        <v>13.723806896127114</v>
      </c>
      <c r="K4586" s="39" t="e">
        <f t="shared" si="284"/>
        <v>#DIV/0!</v>
      </c>
      <c r="L4586" s="46">
        <f>J4586/Eingaben!$D$29</f>
        <v>0.94257731505281817</v>
      </c>
      <c r="M4586" s="44" t="e">
        <f>K4586/Eingaben!$D$8</f>
        <v>#DIV/0!</v>
      </c>
      <c r="N4586" s="46">
        <f>ABS(B4586-C4586)/Eingaben!$D$8</f>
        <v>0</v>
      </c>
      <c r="O4586" s="44"/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86"/>
        <v>#DIV/0!</v>
      </c>
    </row>
    <row r="4587" spans="1:19" x14ac:dyDescent="0.25">
      <c r="A4587" s="69"/>
      <c r="B4587" s="72"/>
      <c r="C4587" s="72"/>
      <c r="D4587" s="80"/>
      <c r="G4587" s="69"/>
      <c r="I4587" s="45">
        <f t="shared" si="285"/>
        <v>0</v>
      </c>
      <c r="J4587" s="45">
        <f t="shared" si="287"/>
        <v>13.723806896127114</v>
      </c>
      <c r="K4587" s="39" t="e">
        <f t="shared" si="284"/>
        <v>#DIV/0!</v>
      </c>
      <c r="L4587" s="46">
        <f>J4587/Eingaben!$D$29</f>
        <v>0.94257731505281817</v>
      </c>
      <c r="M4587" s="44" t="e">
        <f>K4587/Eingaben!$D$8</f>
        <v>#DIV/0!</v>
      </c>
      <c r="N4587" s="46">
        <f>ABS(B4587-C4587)/Eingaben!$D$8</f>
        <v>0</v>
      </c>
      <c r="O4587" s="44"/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86"/>
        <v>#DIV/0!</v>
      </c>
    </row>
    <row r="4588" spans="1:19" x14ac:dyDescent="0.25">
      <c r="A4588" s="69"/>
      <c r="B4588" s="72"/>
      <c r="C4588" s="72"/>
      <c r="D4588" s="80"/>
      <c r="G4588" s="69"/>
      <c r="I4588" s="45">
        <f t="shared" si="285"/>
        <v>0</v>
      </c>
      <c r="J4588" s="45">
        <f t="shared" si="287"/>
        <v>13.723806896127114</v>
      </c>
      <c r="K4588" s="39" t="e">
        <f t="shared" si="284"/>
        <v>#DIV/0!</v>
      </c>
      <c r="L4588" s="46">
        <f>J4588/Eingaben!$D$29</f>
        <v>0.94257731505281817</v>
      </c>
      <c r="M4588" s="44" t="e">
        <f>K4588/Eingaben!$D$8</f>
        <v>#DIV/0!</v>
      </c>
      <c r="N4588" s="46">
        <f>ABS(B4588-C4588)/Eingaben!$D$8</f>
        <v>0</v>
      </c>
      <c r="O4588" s="44"/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86"/>
        <v>#DIV/0!</v>
      </c>
    </row>
    <row r="4589" spans="1:19" x14ac:dyDescent="0.25">
      <c r="A4589" s="69"/>
      <c r="B4589" s="72"/>
      <c r="C4589" s="72"/>
      <c r="D4589" s="80"/>
      <c r="G4589" s="69"/>
      <c r="I4589" s="45">
        <f t="shared" si="285"/>
        <v>0</v>
      </c>
      <c r="J4589" s="45">
        <f t="shared" si="287"/>
        <v>13.723806896127114</v>
      </c>
      <c r="K4589" s="39" t="e">
        <f t="shared" si="284"/>
        <v>#DIV/0!</v>
      </c>
      <c r="L4589" s="46">
        <f>J4589/Eingaben!$D$29</f>
        <v>0.94257731505281817</v>
      </c>
      <c r="M4589" s="44" t="e">
        <f>K4589/Eingaben!$D$8</f>
        <v>#DIV/0!</v>
      </c>
      <c r="N4589" s="46">
        <f>ABS(B4589-C4589)/Eingaben!$D$8</f>
        <v>0</v>
      </c>
      <c r="O4589" s="44"/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86"/>
        <v>#DIV/0!</v>
      </c>
    </row>
    <row r="4590" spans="1:19" x14ac:dyDescent="0.25">
      <c r="A4590" s="69"/>
      <c r="B4590" s="72"/>
      <c r="C4590" s="72"/>
      <c r="D4590" s="80"/>
      <c r="G4590" s="69"/>
      <c r="I4590" s="45">
        <f t="shared" si="285"/>
        <v>0</v>
      </c>
      <c r="J4590" s="45">
        <f t="shared" si="287"/>
        <v>13.723806896127114</v>
      </c>
      <c r="K4590" s="39" t="e">
        <f t="shared" si="284"/>
        <v>#DIV/0!</v>
      </c>
      <c r="L4590" s="46">
        <f>J4590/Eingaben!$D$29</f>
        <v>0.94257731505281817</v>
      </c>
      <c r="M4590" s="44" t="e">
        <f>K4590/Eingaben!$D$8</f>
        <v>#DIV/0!</v>
      </c>
      <c r="N4590" s="46">
        <f>ABS(B4590-C4590)/Eingaben!$D$8</f>
        <v>0</v>
      </c>
      <c r="O4590" s="44"/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86"/>
        <v>#DIV/0!</v>
      </c>
    </row>
    <row r="4591" spans="1:19" x14ac:dyDescent="0.25">
      <c r="A4591" s="69"/>
      <c r="B4591" s="72"/>
      <c r="C4591" s="72"/>
      <c r="D4591" s="80"/>
      <c r="G4591" s="69"/>
      <c r="I4591" s="45">
        <f t="shared" si="285"/>
        <v>0</v>
      </c>
      <c r="J4591" s="45">
        <f t="shared" si="287"/>
        <v>13.723806896127114</v>
      </c>
      <c r="K4591" s="39" t="e">
        <f t="shared" si="284"/>
        <v>#DIV/0!</v>
      </c>
      <c r="L4591" s="46">
        <f>J4591/Eingaben!$D$29</f>
        <v>0.94257731505281817</v>
      </c>
      <c r="M4591" s="44" t="e">
        <f>K4591/Eingaben!$D$8</f>
        <v>#DIV/0!</v>
      </c>
      <c r="N4591" s="46">
        <f>ABS(B4591-C4591)/Eingaben!$D$8</f>
        <v>0</v>
      </c>
      <c r="O4591" s="44"/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86"/>
        <v>#DIV/0!</v>
      </c>
    </row>
    <row r="4592" spans="1:19" x14ac:dyDescent="0.25">
      <c r="A4592" s="69"/>
      <c r="B4592" s="72"/>
      <c r="C4592" s="72"/>
      <c r="D4592" s="80"/>
      <c r="G4592" s="69"/>
      <c r="I4592" s="45">
        <f t="shared" si="285"/>
        <v>0</v>
      </c>
      <c r="J4592" s="45">
        <f t="shared" si="287"/>
        <v>13.723806896127114</v>
      </c>
      <c r="K4592" s="39" t="e">
        <f t="shared" si="284"/>
        <v>#DIV/0!</v>
      </c>
      <c r="L4592" s="46">
        <f>J4592/Eingaben!$D$29</f>
        <v>0.94257731505281817</v>
      </c>
      <c r="M4592" s="44" t="e">
        <f>K4592/Eingaben!$D$8</f>
        <v>#DIV/0!</v>
      </c>
      <c r="N4592" s="46">
        <f>ABS(B4592-C4592)/Eingaben!$D$8</f>
        <v>0</v>
      </c>
      <c r="O4592" s="44"/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si="286"/>
        <v>#DIV/0!</v>
      </c>
    </row>
    <row r="4593" spans="1:19" x14ac:dyDescent="0.25">
      <c r="A4593" s="69"/>
      <c r="B4593" s="72"/>
      <c r="C4593" s="72"/>
      <c r="D4593" s="80"/>
      <c r="G4593" s="69"/>
      <c r="I4593" s="45">
        <f t="shared" si="285"/>
        <v>0</v>
      </c>
      <c r="J4593" s="45">
        <f t="shared" si="287"/>
        <v>13.723806896127114</v>
      </c>
      <c r="K4593" s="39" t="e">
        <f t="shared" si="284"/>
        <v>#DIV/0!</v>
      </c>
      <c r="L4593" s="46">
        <f>J4593/Eingaben!$D$29</f>
        <v>0.94257731505281817</v>
      </c>
      <c r="M4593" s="44" t="e">
        <f>K4593/Eingaben!$D$8</f>
        <v>#DIV/0!</v>
      </c>
      <c r="N4593" s="46">
        <f>ABS(B4593-C4593)/Eingaben!$D$8</f>
        <v>0</v>
      </c>
      <c r="O4593" s="44"/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86"/>
        <v>#DIV/0!</v>
      </c>
    </row>
    <row r="4594" spans="1:19" x14ac:dyDescent="0.25">
      <c r="A4594" s="69"/>
      <c r="B4594" s="72"/>
      <c r="C4594" s="72"/>
      <c r="D4594" s="80"/>
      <c r="G4594" s="69"/>
      <c r="I4594" s="45">
        <f t="shared" si="285"/>
        <v>0</v>
      </c>
      <c r="J4594" s="45">
        <f t="shared" si="287"/>
        <v>13.723806896127114</v>
      </c>
      <c r="K4594" s="39" t="e">
        <f t="shared" si="284"/>
        <v>#DIV/0!</v>
      </c>
      <c r="L4594" s="46">
        <f>J4594/Eingaben!$D$29</f>
        <v>0.94257731505281817</v>
      </c>
      <c r="M4594" s="44" t="e">
        <f>K4594/Eingaben!$D$8</f>
        <v>#DIV/0!</v>
      </c>
      <c r="N4594" s="46">
        <f>ABS(B4594-C4594)/Eingaben!$D$8</f>
        <v>0</v>
      </c>
      <c r="O4594" s="44"/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86"/>
        <v>#DIV/0!</v>
      </c>
    </row>
    <row r="4595" spans="1:19" x14ac:dyDescent="0.25">
      <c r="A4595" s="69"/>
      <c r="B4595" s="72"/>
      <c r="C4595" s="72"/>
      <c r="D4595" s="80"/>
      <c r="G4595" s="69"/>
      <c r="I4595" s="45">
        <f t="shared" si="285"/>
        <v>0</v>
      </c>
      <c r="J4595" s="45">
        <f t="shared" si="287"/>
        <v>13.723806896127114</v>
      </c>
      <c r="K4595" s="39" t="e">
        <f t="shared" si="284"/>
        <v>#DIV/0!</v>
      </c>
      <c r="L4595" s="46">
        <f>J4595/Eingaben!$D$29</f>
        <v>0.94257731505281817</v>
      </c>
      <c r="M4595" s="44" t="e">
        <f>K4595/Eingaben!$D$8</f>
        <v>#DIV/0!</v>
      </c>
      <c r="N4595" s="46">
        <f>ABS(B4595-C4595)/Eingaben!$D$8</f>
        <v>0</v>
      </c>
      <c r="O4595" s="44"/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86"/>
        <v>#DIV/0!</v>
      </c>
    </row>
    <row r="4596" spans="1:19" x14ac:dyDescent="0.25">
      <c r="A4596" s="69"/>
      <c r="B4596" s="72"/>
      <c r="C4596" s="72"/>
      <c r="D4596" s="80"/>
      <c r="G4596" s="69"/>
      <c r="I4596" s="45">
        <f t="shared" si="285"/>
        <v>0</v>
      </c>
      <c r="J4596" s="45">
        <f t="shared" si="287"/>
        <v>13.723806896127114</v>
      </c>
      <c r="K4596" s="39" t="e">
        <f t="shared" si="284"/>
        <v>#DIV/0!</v>
      </c>
      <c r="L4596" s="46">
        <f>J4596/Eingaben!$D$29</f>
        <v>0.94257731505281817</v>
      </c>
      <c r="M4596" s="44" t="e">
        <f>K4596/Eingaben!$D$8</f>
        <v>#DIV/0!</v>
      </c>
      <c r="N4596" s="46">
        <f>ABS(B4596-C4596)/Eingaben!$D$8</f>
        <v>0</v>
      </c>
      <c r="O4596" s="44"/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86"/>
        <v>#DIV/0!</v>
      </c>
    </row>
    <row r="4597" spans="1:19" x14ac:dyDescent="0.25">
      <c r="A4597" s="69"/>
      <c r="B4597" s="72"/>
      <c r="C4597" s="72"/>
      <c r="D4597" s="80"/>
      <c r="G4597" s="69"/>
      <c r="I4597" s="45">
        <f t="shared" si="285"/>
        <v>0</v>
      </c>
      <c r="J4597" s="45">
        <f t="shared" si="287"/>
        <v>13.723806896127114</v>
      </c>
      <c r="K4597" s="39" t="e">
        <f t="shared" si="284"/>
        <v>#DIV/0!</v>
      </c>
      <c r="L4597" s="46">
        <f>J4597/Eingaben!$D$29</f>
        <v>0.94257731505281817</v>
      </c>
      <c r="M4597" s="44" t="e">
        <f>K4597/Eingaben!$D$8</f>
        <v>#DIV/0!</v>
      </c>
      <c r="N4597" s="46">
        <f>ABS(B4597-C4597)/Eingaben!$D$8</f>
        <v>0</v>
      </c>
      <c r="O4597" s="44"/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si="286"/>
        <v>#DIV/0!</v>
      </c>
    </row>
    <row r="4598" spans="1:19" x14ac:dyDescent="0.25">
      <c r="A4598" s="69"/>
      <c r="B4598" s="72"/>
      <c r="C4598" s="72"/>
      <c r="D4598" s="80"/>
      <c r="G4598" s="69"/>
      <c r="I4598" s="45">
        <f t="shared" si="285"/>
        <v>0</v>
      </c>
      <c r="J4598" s="45">
        <f t="shared" si="287"/>
        <v>13.723806896127114</v>
      </c>
      <c r="K4598" s="39" t="e">
        <f t="shared" si="284"/>
        <v>#DIV/0!</v>
      </c>
      <c r="L4598" s="46">
        <f>J4598/Eingaben!$D$29</f>
        <v>0.94257731505281817</v>
      </c>
      <c r="M4598" s="44" t="e">
        <f>K4598/Eingaben!$D$8</f>
        <v>#DIV/0!</v>
      </c>
      <c r="N4598" s="46">
        <f>ABS(B4598-C4598)/Eingaben!$D$8</f>
        <v>0</v>
      </c>
      <c r="O4598" s="44"/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86"/>
        <v>#DIV/0!</v>
      </c>
    </row>
    <row r="4599" spans="1:19" x14ac:dyDescent="0.25">
      <c r="A4599" s="69"/>
      <c r="B4599" s="72"/>
      <c r="C4599" s="72"/>
      <c r="D4599" s="80"/>
      <c r="G4599" s="69"/>
      <c r="I4599" s="45">
        <f t="shared" si="285"/>
        <v>0</v>
      </c>
      <c r="J4599" s="45">
        <f t="shared" si="287"/>
        <v>13.723806896127114</v>
      </c>
      <c r="K4599" s="39" t="e">
        <f t="shared" si="284"/>
        <v>#DIV/0!</v>
      </c>
      <c r="L4599" s="46">
        <f>J4599/Eingaben!$D$29</f>
        <v>0.94257731505281817</v>
      </c>
      <c r="M4599" s="44" t="e">
        <f>K4599/Eingaben!$D$8</f>
        <v>#DIV/0!</v>
      </c>
      <c r="N4599" s="46">
        <f>ABS(B4599-C4599)/Eingaben!$D$8</f>
        <v>0</v>
      </c>
      <c r="O4599" s="44"/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86"/>
        <v>#DIV/0!</v>
      </c>
    </row>
    <row r="4600" spans="1:19" x14ac:dyDescent="0.25">
      <c r="A4600" s="69"/>
      <c r="B4600" s="72"/>
      <c r="C4600" s="72"/>
      <c r="D4600" s="80"/>
      <c r="G4600" s="69"/>
      <c r="I4600" s="45">
        <f t="shared" si="285"/>
        <v>0</v>
      </c>
      <c r="J4600" s="45">
        <f t="shared" si="287"/>
        <v>13.723806896127114</v>
      </c>
      <c r="K4600" s="39" t="e">
        <f t="shared" si="284"/>
        <v>#DIV/0!</v>
      </c>
      <c r="L4600" s="46">
        <f>J4600/Eingaben!$D$29</f>
        <v>0.94257731505281817</v>
      </c>
      <c r="M4600" s="44" t="e">
        <f>K4600/Eingaben!$D$8</f>
        <v>#DIV/0!</v>
      </c>
      <c r="N4600" s="46">
        <f>ABS(B4600-C4600)/Eingaben!$D$8</f>
        <v>0</v>
      </c>
      <c r="O4600" s="44"/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86"/>
        <v>#DIV/0!</v>
      </c>
    </row>
    <row r="4601" spans="1:19" x14ac:dyDescent="0.25">
      <c r="A4601" s="69"/>
      <c r="B4601" s="72"/>
      <c r="C4601" s="72"/>
      <c r="D4601" s="80"/>
      <c r="G4601" s="69"/>
      <c r="I4601" s="45">
        <f t="shared" si="285"/>
        <v>0</v>
      </c>
      <c r="J4601" s="45">
        <f t="shared" si="287"/>
        <v>13.723806896127114</v>
      </c>
      <c r="K4601" s="39" t="e">
        <f t="shared" si="284"/>
        <v>#DIV/0!</v>
      </c>
      <c r="L4601" s="46">
        <f>J4601/Eingaben!$D$29</f>
        <v>0.94257731505281817</v>
      </c>
      <c r="M4601" s="44" t="e">
        <f>K4601/Eingaben!$D$8</f>
        <v>#DIV/0!</v>
      </c>
      <c r="N4601" s="46">
        <f>ABS(B4601-C4601)/Eingaben!$D$8</f>
        <v>0</v>
      </c>
      <c r="O4601" s="44"/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86"/>
        <v>#DIV/0!</v>
      </c>
    </row>
    <row r="4602" spans="1:19" x14ac:dyDescent="0.25">
      <c r="A4602" s="69"/>
      <c r="B4602" s="72"/>
      <c r="C4602" s="72"/>
      <c r="D4602" s="80"/>
      <c r="G4602" s="69"/>
      <c r="I4602" s="45">
        <f t="shared" si="285"/>
        <v>0</v>
      </c>
      <c r="J4602" s="45">
        <f t="shared" si="287"/>
        <v>13.723806896127114</v>
      </c>
      <c r="K4602" s="39" t="e">
        <f t="shared" si="284"/>
        <v>#DIV/0!</v>
      </c>
      <c r="L4602" s="46">
        <f>J4602/Eingaben!$D$29</f>
        <v>0.94257731505281817</v>
      </c>
      <c r="M4602" s="44" t="e">
        <f>K4602/Eingaben!$D$8</f>
        <v>#DIV/0!</v>
      </c>
      <c r="N4602" s="46">
        <f>ABS(B4602-C4602)/Eingaben!$D$8</f>
        <v>0</v>
      </c>
      <c r="O4602" s="44"/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86"/>
        <v>#DIV/0!</v>
      </c>
    </row>
    <row r="4603" spans="1:19" x14ac:dyDescent="0.25">
      <c r="A4603" s="69"/>
      <c r="B4603" s="72"/>
      <c r="C4603" s="72"/>
      <c r="D4603" s="80"/>
      <c r="G4603" s="69"/>
      <c r="I4603" s="45">
        <f t="shared" si="285"/>
        <v>0</v>
      </c>
      <c r="J4603" s="45">
        <f t="shared" si="287"/>
        <v>13.723806896127114</v>
      </c>
      <c r="K4603" s="39" t="e">
        <f t="shared" si="284"/>
        <v>#DIV/0!</v>
      </c>
      <c r="L4603" s="46">
        <f>J4603/Eingaben!$D$29</f>
        <v>0.94257731505281817</v>
      </c>
      <c r="M4603" s="44" t="e">
        <f>K4603/Eingaben!$D$8</f>
        <v>#DIV/0!</v>
      </c>
      <c r="N4603" s="46">
        <f>ABS(B4603-C4603)/Eingaben!$D$8</f>
        <v>0</v>
      </c>
      <c r="O4603" s="44"/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86"/>
        <v>#DIV/0!</v>
      </c>
    </row>
    <row r="4604" spans="1:19" x14ac:dyDescent="0.25">
      <c r="A4604" s="69"/>
      <c r="B4604" s="72"/>
      <c r="C4604" s="72"/>
      <c r="D4604" s="80"/>
      <c r="G4604" s="69"/>
      <c r="I4604" s="45">
        <f t="shared" si="285"/>
        <v>0</v>
      </c>
      <c r="J4604" s="45">
        <f t="shared" si="287"/>
        <v>13.723806896127114</v>
      </c>
      <c r="K4604" s="39" t="e">
        <f t="shared" si="284"/>
        <v>#DIV/0!</v>
      </c>
      <c r="L4604" s="46">
        <f>J4604/Eingaben!$D$29</f>
        <v>0.94257731505281817</v>
      </c>
      <c r="M4604" s="44" t="e">
        <f>K4604/Eingaben!$D$8</f>
        <v>#DIV/0!</v>
      </c>
      <c r="N4604" s="46">
        <f>ABS(B4604-C4604)/Eingaben!$D$8</f>
        <v>0</v>
      </c>
      <c r="O4604" s="44"/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86"/>
        <v>#DIV/0!</v>
      </c>
    </row>
    <row r="4605" spans="1:19" x14ac:dyDescent="0.25">
      <c r="A4605" s="69"/>
      <c r="B4605" s="72"/>
      <c r="C4605" s="72"/>
      <c r="D4605" s="80"/>
      <c r="G4605" s="69"/>
      <c r="I4605" s="45">
        <f t="shared" si="285"/>
        <v>0</v>
      </c>
      <c r="J4605" s="45">
        <f t="shared" si="287"/>
        <v>13.723806896127114</v>
      </c>
      <c r="K4605" s="39" t="e">
        <f t="shared" si="284"/>
        <v>#DIV/0!</v>
      </c>
      <c r="L4605" s="46">
        <f>J4605/Eingaben!$D$29</f>
        <v>0.94257731505281817</v>
      </c>
      <c r="M4605" s="44" t="e">
        <f>K4605/Eingaben!$D$8</f>
        <v>#DIV/0!</v>
      </c>
      <c r="N4605" s="46">
        <f>ABS(B4605-C4605)/Eingaben!$D$8</f>
        <v>0</v>
      </c>
      <c r="O4605" s="44"/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86"/>
        <v>#DIV/0!</v>
      </c>
    </row>
    <row r="4606" spans="1:19" x14ac:dyDescent="0.25">
      <c r="A4606" s="69"/>
      <c r="B4606" s="72"/>
      <c r="C4606" s="72"/>
      <c r="D4606" s="80"/>
      <c r="G4606" s="69"/>
      <c r="I4606" s="45">
        <f t="shared" si="285"/>
        <v>0</v>
      </c>
      <c r="J4606" s="45">
        <f t="shared" si="287"/>
        <v>13.723806896127114</v>
      </c>
      <c r="K4606" s="39" t="e">
        <f t="shared" si="284"/>
        <v>#DIV/0!</v>
      </c>
      <c r="L4606" s="46">
        <f>J4606/Eingaben!$D$29</f>
        <v>0.94257731505281817</v>
      </c>
      <c r="M4606" s="44" t="e">
        <f>K4606/Eingaben!$D$8</f>
        <v>#DIV/0!</v>
      </c>
      <c r="N4606" s="46">
        <f>ABS(B4606-C4606)/Eingaben!$D$8</f>
        <v>0</v>
      </c>
      <c r="O4606" s="44"/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86"/>
        <v>#DIV/0!</v>
      </c>
    </row>
    <row r="4607" spans="1:19" x14ac:dyDescent="0.25">
      <c r="A4607" s="69"/>
      <c r="B4607" s="72"/>
      <c r="C4607" s="72"/>
      <c r="D4607" s="80"/>
      <c r="G4607" s="69"/>
      <c r="I4607" s="45">
        <f t="shared" si="285"/>
        <v>0</v>
      </c>
      <c r="J4607" s="45">
        <f t="shared" si="287"/>
        <v>13.723806896127114</v>
      </c>
      <c r="K4607" s="39" t="e">
        <f t="shared" si="284"/>
        <v>#DIV/0!</v>
      </c>
      <c r="L4607" s="46">
        <f>J4607/Eingaben!$D$29</f>
        <v>0.94257731505281817</v>
      </c>
      <c r="M4607" s="44" t="e">
        <f>K4607/Eingaben!$D$8</f>
        <v>#DIV/0!</v>
      </c>
      <c r="N4607" s="46">
        <f>ABS(B4607-C4607)/Eingaben!$D$8</f>
        <v>0</v>
      </c>
      <c r="O4607" s="44"/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86"/>
        <v>#DIV/0!</v>
      </c>
    </row>
    <row r="4608" spans="1:19" x14ac:dyDescent="0.25">
      <c r="A4608" s="69"/>
      <c r="B4608" s="72"/>
      <c r="C4608" s="72"/>
      <c r="D4608" s="80"/>
      <c r="G4608" s="69"/>
      <c r="I4608" s="45">
        <f t="shared" si="285"/>
        <v>0</v>
      </c>
      <c r="J4608" s="45">
        <f t="shared" si="287"/>
        <v>13.723806896127114</v>
      </c>
      <c r="K4608" s="39" t="e">
        <f t="shared" si="284"/>
        <v>#DIV/0!</v>
      </c>
      <c r="L4608" s="46">
        <f>J4608/Eingaben!$D$29</f>
        <v>0.94257731505281817</v>
      </c>
      <c r="M4608" s="44" t="e">
        <f>K4608/Eingaben!$D$8</f>
        <v>#DIV/0!</v>
      </c>
      <c r="N4608" s="46">
        <f>ABS(B4608-C4608)/Eingaben!$D$8</f>
        <v>0</v>
      </c>
      <c r="O4608" s="44"/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86"/>
        <v>#DIV/0!</v>
      </c>
    </row>
    <row r="4609" spans="1:19" x14ac:dyDescent="0.25">
      <c r="A4609" s="69"/>
      <c r="B4609" s="72"/>
      <c r="C4609" s="72"/>
      <c r="D4609" s="80"/>
      <c r="G4609" s="69"/>
      <c r="I4609" s="45">
        <f t="shared" si="285"/>
        <v>0</v>
      </c>
      <c r="J4609" s="45">
        <f t="shared" si="287"/>
        <v>13.723806896127114</v>
      </c>
      <c r="K4609" s="39" t="e">
        <f t="shared" si="284"/>
        <v>#DIV/0!</v>
      </c>
      <c r="L4609" s="46">
        <f>J4609/Eingaben!$D$29</f>
        <v>0.94257731505281817</v>
      </c>
      <c r="M4609" s="44" t="e">
        <f>K4609/Eingaben!$D$8</f>
        <v>#DIV/0!</v>
      </c>
      <c r="N4609" s="46">
        <f>ABS(B4609-C4609)/Eingaben!$D$8</f>
        <v>0</v>
      </c>
      <c r="O4609" s="44"/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86"/>
        <v>#DIV/0!</v>
      </c>
    </row>
    <row r="4610" spans="1:19" x14ac:dyDescent="0.25">
      <c r="A4610" s="69"/>
      <c r="B4610" s="72"/>
      <c r="C4610" s="72"/>
      <c r="D4610" s="80"/>
      <c r="G4610" s="69"/>
      <c r="I4610" s="45">
        <f t="shared" si="285"/>
        <v>0</v>
      </c>
      <c r="J4610" s="45">
        <f t="shared" si="287"/>
        <v>13.723806896127114</v>
      </c>
      <c r="K4610" s="39" t="e">
        <f t="shared" si="284"/>
        <v>#DIV/0!</v>
      </c>
      <c r="L4610" s="46">
        <f>J4610/Eingaben!$D$29</f>
        <v>0.94257731505281817</v>
      </c>
      <c r="M4610" s="44" t="e">
        <f>K4610/Eingaben!$D$8</f>
        <v>#DIV/0!</v>
      </c>
      <c r="N4610" s="46">
        <f>ABS(B4610-C4610)/Eingaben!$D$8</f>
        <v>0</v>
      </c>
      <c r="O4610" s="44"/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86"/>
        <v>#DIV/0!</v>
      </c>
    </row>
    <row r="4611" spans="1:19" x14ac:dyDescent="0.25">
      <c r="A4611" s="69"/>
      <c r="B4611" s="72"/>
      <c r="C4611" s="72"/>
      <c r="D4611" s="80"/>
      <c r="G4611" s="69"/>
      <c r="I4611" s="45">
        <f t="shared" si="285"/>
        <v>0</v>
      </c>
      <c r="J4611" s="45">
        <f t="shared" si="287"/>
        <v>13.723806896127114</v>
      </c>
      <c r="K4611" s="39" t="e">
        <f t="shared" si="284"/>
        <v>#DIV/0!</v>
      </c>
      <c r="L4611" s="46">
        <f>J4611/Eingaben!$D$29</f>
        <v>0.94257731505281817</v>
      </c>
      <c r="M4611" s="44" t="e">
        <f>K4611/Eingaben!$D$8</f>
        <v>#DIV/0!</v>
      </c>
      <c r="N4611" s="46">
        <f>ABS(B4611-C4611)/Eingaben!$D$8</f>
        <v>0</v>
      </c>
      <c r="O4611" s="44"/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86"/>
        <v>#DIV/0!</v>
      </c>
    </row>
    <row r="4612" spans="1:19" x14ac:dyDescent="0.25">
      <c r="A4612" s="69"/>
      <c r="B4612" s="72"/>
      <c r="C4612" s="72"/>
      <c r="D4612" s="80"/>
      <c r="G4612" s="69"/>
      <c r="I4612" s="45">
        <f t="shared" si="285"/>
        <v>0</v>
      </c>
      <c r="J4612" s="45">
        <f t="shared" si="287"/>
        <v>13.723806896127114</v>
      </c>
      <c r="K4612" s="39" t="e">
        <f t="shared" si="284"/>
        <v>#DIV/0!</v>
      </c>
      <c r="L4612" s="46">
        <f>J4612/Eingaben!$D$29</f>
        <v>0.94257731505281817</v>
      </c>
      <c r="M4612" s="44" t="e">
        <f>K4612/Eingaben!$D$8</f>
        <v>#DIV/0!</v>
      </c>
      <c r="N4612" s="46">
        <f>ABS(B4612-C4612)/Eingaben!$D$8</f>
        <v>0</v>
      </c>
      <c r="O4612" s="44"/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86"/>
        <v>#DIV/0!</v>
      </c>
    </row>
    <row r="4613" spans="1:19" x14ac:dyDescent="0.25">
      <c r="A4613" s="69"/>
      <c r="B4613" s="72"/>
      <c r="C4613" s="72"/>
      <c r="D4613" s="80"/>
      <c r="G4613" s="69"/>
      <c r="I4613" s="45">
        <f t="shared" si="285"/>
        <v>0</v>
      </c>
      <c r="J4613" s="45">
        <f t="shared" si="287"/>
        <v>13.723806896127114</v>
      </c>
      <c r="K4613" s="39" t="e">
        <f t="shared" ref="K4613:K4676" si="288">I4613/((A4613-A4612)/3600)</f>
        <v>#DIV/0!</v>
      </c>
      <c r="L4613" s="46">
        <f>J4613/Eingaben!$D$29</f>
        <v>0.94257731505281817</v>
      </c>
      <c r="M4613" s="44" t="e">
        <f>K4613/Eingaben!$D$8</f>
        <v>#DIV/0!</v>
      </c>
      <c r="N4613" s="46">
        <f>ABS(B4613-C4613)/Eingaben!$D$8</f>
        <v>0</v>
      </c>
      <c r="O4613" s="44"/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86"/>
        <v>#DIV/0!</v>
      </c>
    </row>
    <row r="4614" spans="1:19" x14ac:dyDescent="0.25">
      <c r="A4614" s="69"/>
      <c r="B4614" s="72"/>
      <c r="C4614" s="72"/>
      <c r="D4614" s="80"/>
      <c r="G4614" s="69"/>
      <c r="I4614" s="45">
        <f t="shared" ref="I4614:I4677" si="289">IF(D4614&gt;0,D4614/3600*R4614*(A4614-A4613)*S4614*(B4614-C4614)/3600,0)</f>
        <v>0</v>
      </c>
      <c r="J4614" s="45">
        <f t="shared" si="287"/>
        <v>13.723806896127114</v>
      </c>
      <c r="K4614" s="39" t="e">
        <f t="shared" si="288"/>
        <v>#DIV/0!</v>
      </c>
      <c r="L4614" s="46">
        <f>J4614/Eingaben!$D$29</f>
        <v>0.94257731505281817</v>
      </c>
      <c r="M4614" s="44" t="e">
        <f>K4614/Eingaben!$D$8</f>
        <v>#DIV/0!</v>
      </c>
      <c r="N4614" s="46">
        <f>ABS(B4614-C4614)/Eingaben!$D$8</f>
        <v>0</v>
      </c>
      <c r="O4614" s="44"/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ref="S4614:S4677" si="290" xml:space="preserve">  0.0000000024*AVERAGE(B4614:C4614)^4 - 0.0000005979*AVERAGE(B4614:C4614)^3 + 0.0000621355*AVERAGE(B4614:C4614)^2 - 0.0026683907*AVERAGE(B4614:C4614) + 4.2176232303</f>
        <v>#DIV/0!</v>
      </c>
    </row>
    <row r="4615" spans="1:19" x14ac:dyDescent="0.25">
      <c r="A4615" s="69"/>
      <c r="B4615" s="72"/>
      <c r="C4615" s="72"/>
      <c r="D4615" s="80"/>
      <c r="G4615" s="69"/>
      <c r="I4615" s="45">
        <f t="shared" si="289"/>
        <v>0</v>
      </c>
      <c r="J4615" s="45">
        <f t="shared" ref="J4615:J4678" si="291">J4614+I4615</f>
        <v>13.723806896127114</v>
      </c>
      <c r="K4615" s="39" t="e">
        <f t="shared" si="288"/>
        <v>#DIV/0!</v>
      </c>
      <c r="L4615" s="46">
        <f>J4615/Eingaben!$D$29</f>
        <v>0.94257731505281817</v>
      </c>
      <c r="M4615" s="44" t="e">
        <f>K4615/Eingaben!$D$8</f>
        <v>#DIV/0!</v>
      </c>
      <c r="N4615" s="46">
        <f>ABS(B4615-C4615)/Eingaben!$D$8</f>
        <v>0</v>
      </c>
      <c r="O4615" s="44"/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0"/>
        <v>#DIV/0!</v>
      </c>
    </row>
    <row r="4616" spans="1:19" x14ac:dyDescent="0.25">
      <c r="A4616" s="69"/>
      <c r="B4616" s="72"/>
      <c r="C4616" s="72"/>
      <c r="D4616" s="80"/>
      <c r="G4616" s="69"/>
      <c r="I4616" s="45">
        <f t="shared" si="289"/>
        <v>0</v>
      </c>
      <c r="J4616" s="45">
        <f t="shared" si="291"/>
        <v>13.723806896127114</v>
      </c>
      <c r="K4616" s="39" t="e">
        <f t="shared" si="288"/>
        <v>#DIV/0!</v>
      </c>
      <c r="L4616" s="46">
        <f>J4616/Eingaben!$D$29</f>
        <v>0.94257731505281817</v>
      </c>
      <c r="M4616" s="44" t="e">
        <f>K4616/Eingaben!$D$8</f>
        <v>#DIV/0!</v>
      </c>
      <c r="N4616" s="46">
        <f>ABS(B4616-C4616)/Eingaben!$D$8</f>
        <v>0</v>
      </c>
      <c r="O4616" s="44"/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0"/>
        <v>#DIV/0!</v>
      </c>
    </row>
    <row r="4617" spans="1:19" x14ac:dyDescent="0.25">
      <c r="A4617" s="69"/>
      <c r="B4617" s="72"/>
      <c r="C4617" s="72"/>
      <c r="D4617" s="80"/>
      <c r="G4617" s="69"/>
      <c r="I4617" s="45">
        <f t="shared" si="289"/>
        <v>0</v>
      </c>
      <c r="J4617" s="45">
        <f t="shared" si="291"/>
        <v>13.723806896127114</v>
      </c>
      <c r="K4617" s="39" t="e">
        <f t="shared" si="288"/>
        <v>#DIV/0!</v>
      </c>
      <c r="L4617" s="46">
        <f>J4617/Eingaben!$D$29</f>
        <v>0.94257731505281817</v>
      </c>
      <c r="M4617" s="44" t="e">
        <f>K4617/Eingaben!$D$8</f>
        <v>#DIV/0!</v>
      </c>
      <c r="N4617" s="46">
        <f>ABS(B4617-C4617)/Eingaben!$D$8</f>
        <v>0</v>
      </c>
      <c r="O4617" s="44"/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0"/>
        <v>#DIV/0!</v>
      </c>
    </row>
    <row r="4618" spans="1:19" x14ac:dyDescent="0.25">
      <c r="A4618" s="69"/>
      <c r="B4618" s="72"/>
      <c r="C4618" s="72"/>
      <c r="D4618" s="80"/>
      <c r="G4618" s="69"/>
      <c r="I4618" s="45">
        <f t="shared" si="289"/>
        <v>0</v>
      </c>
      <c r="J4618" s="45">
        <f t="shared" si="291"/>
        <v>13.723806896127114</v>
      </c>
      <c r="K4618" s="39" t="e">
        <f t="shared" si="288"/>
        <v>#DIV/0!</v>
      </c>
      <c r="L4618" s="46">
        <f>J4618/Eingaben!$D$29</f>
        <v>0.94257731505281817</v>
      </c>
      <c r="M4618" s="44" t="e">
        <f>K4618/Eingaben!$D$8</f>
        <v>#DIV/0!</v>
      </c>
      <c r="N4618" s="46">
        <f>ABS(B4618-C4618)/Eingaben!$D$8</f>
        <v>0</v>
      </c>
      <c r="O4618" s="44"/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0"/>
        <v>#DIV/0!</v>
      </c>
    </row>
    <row r="4619" spans="1:19" x14ac:dyDescent="0.25">
      <c r="A4619" s="69"/>
      <c r="B4619" s="72"/>
      <c r="C4619" s="72"/>
      <c r="D4619" s="80"/>
      <c r="G4619" s="69"/>
      <c r="I4619" s="45">
        <f t="shared" si="289"/>
        <v>0</v>
      </c>
      <c r="J4619" s="45">
        <f t="shared" si="291"/>
        <v>13.723806896127114</v>
      </c>
      <c r="K4619" s="39" t="e">
        <f t="shared" si="288"/>
        <v>#DIV/0!</v>
      </c>
      <c r="L4619" s="46">
        <f>J4619/Eingaben!$D$29</f>
        <v>0.94257731505281817</v>
      </c>
      <c r="M4619" s="44" t="e">
        <f>K4619/Eingaben!$D$8</f>
        <v>#DIV/0!</v>
      </c>
      <c r="N4619" s="46">
        <f>ABS(B4619-C4619)/Eingaben!$D$8</f>
        <v>0</v>
      </c>
      <c r="O4619" s="44"/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0"/>
        <v>#DIV/0!</v>
      </c>
    </row>
    <row r="4620" spans="1:19" x14ac:dyDescent="0.25">
      <c r="A4620" s="69"/>
      <c r="B4620" s="72"/>
      <c r="C4620" s="72"/>
      <c r="D4620" s="80"/>
      <c r="G4620" s="69"/>
      <c r="I4620" s="45">
        <f t="shared" si="289"/>
        <v>0</v>
      </c>
      <c r="J4620" s="45">
        <f t="shared" si="291"/>
        <v>13.723806896127114</v>
      </c>
      <c r="K4620" s="39" t="e">
        <f t="shared" si="288"/>
        <v>#DIV/0!</v>
      </c>
      <c r="L4620" s="46">
        <f>J4620/Eingaben!$D$29</f>
        <v>0.94257731505281817</v>
      </c>
      <c r="M4620" s="44" t="e">
        <f>K4620/Eingaben!$D$8</f>
        <v>#DIV/0!</v>
      </c>
      <c r="N4620" s="46">
        <f>ABS(B4620-C4620)/Eingaben!$D$8</f>
        <v>0</v>
      </c>
      <c r="O4620" s="44"/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0"/>
        <v>#DIV/0!</v>
      </c>
    </row>
    <row r="4621" spans="1:19" x14ac:dyDescent="0.25">
      <c r="A4621" s="69"/>
      <c r="B4621" s="72"/>
      <c r="C4621" s="72"/>
      <c r="D4621" s="80"/>
      <c r="G4621" s="69"/>
      <c r="I4621" s="45">
        <f t="shared" si="289"/>
        <v>0</v>
      </c>
      <c r="J4621" s="45">
        <f t="shared" si="291"/>
        <v>13.723806896127114</v>
      </c>
      <c r="K4621" s="39" t="e">
        <f t="shared" si="288"/>
        <v>#DIV/0!</v>
      </c>
      <c r="L4621" s="46">
        <f>J4621/Eingaben!$D$29</f>
        <v>0.94257731505281817</v>
      </c>
      <c r="M4621" s="44" t="e">
        <f>K4621/Eingaben!$D$8</f>
        <v>#DIV/0!</v>
      </c>
      <c r="N4621" s="46">
        <f>ABS(B4621-C4621)/Eingaben!$D$8</f>
        <v>0</v>
      </c>
      <c r="O4621" s="44"/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0"/>
        <v>#DIV/0!</v>
      </c>
    </row>
    <row r="4622" spans="1:19" x14ac:dyDescent="0.25">
      <c r="A4622" s="69"/>
      <c r="B4622" s="72"/>
      <c r="C4622" s="72"/>
      <c r="D4622" s="80"/>
      <c r="G4622" s="69"/>
      <c r="I4622" s="45">
        <f t="shared" si="289"/>
        <v>0</v>
      </c>
      <c r="J4622" s="45">
        <f t="shared" si="291"/>
        <v>13.723806896127114</v>
      </c>
      <c r="K4622" s="39" t="e">
        <f t="shared" si="288"/>
        <v>#DIV/0!</v>
      </c>
      <c r="L4622" s="46">
        <f>J4622/Eingaben!$D$29</f>
        <v>0.94257731505281817</v>
      </c>
      <c r="M4622" s="44" t="e">
        <f>K4622/Eingaben!$D$8</f>
        <v>#DIV/0!</v>
      </c>
      <c r="N4622" s="46">
        <f>ABS(B4622-C4622)/Eingaben!$D$8</f>
        <v>0</v>
      </c>
      <c r="O4622" s="44"/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0"/>
        <v>#DIV/0!</v>
      </c>
    </row>
    <row r="4623" spans="1:19" x14ac:dyDescent="0.25">
      <c r="A4623" s="69"/>
      <c r="B4623" s="72"/>
      <c r="C4623" s="72"/>
      <c r="D4623" s="80"/>
      <c r="G4623" s="69"/>
      <c r="I4623" s="45">
        <f t="shared" si="289"/>
        <v>0</v>
      </c>
      <c r="J4623" s="45">
        <f t="shared" si="291"/>
        <v>13.723806896127114</v>
      </c>
      <c r="K4623" s="39" t="e">
        <f t="shared" si="288"/>
        <v>#DIV/0!</v>
      </c>
      <c r="L4623" s="46">
        <f>J4623/Eingaben!$D$29</f>
        <v>0.94257731505281817</v>
      </c>
      <c r="M4623" s="44" t="e">
        <f>K4623/Eingaben!$D$8</f>
        <v>#DIV/0!</v>
      </c>
      <c r="N4623" s="46">
        <f>ABS(B4623-C4623)/Eingaben!$D$8</f>
        <v>0</v>
      </c>
      <c r="O4623" s="44"/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0"/>
        <v>#DIV/0!</v>
      </c>
    </row>
    <row r="4624" spans="1:19" x14ac:dyDescent="0.25">
      <c r="A4624" s="69"/>
      <c r="B4624" s="72"/>
      <c r="C4624" s="72"/>
      <c r="D4624" s="80"/>
      <c r="G4624" s="69"/>
      <c r="I4624" s="45">
        <f t="shared" si="289"/>
        <v>0</v>
      </c>
      <c r="J4624" s="45">
        <f t="shared" si="291"/>
        <v>13.723806896127114</v>
      </c>
      <c r="K4624" s="39" t="e">
        <f t="shared" si="288"/>
        <v>#DIV/0!</v>
      </c>
      <c r="L4624" s="46">
        <f>J4624/Eingaben!$D$29</f>
        <v>0.94257731505281817</v>
      </c>
      <c r="M4624" s="44" t="e">
        <f>K4624/Eingaben!$D$8</f>
        <v>#DIV/0!</v>
      </c>
      <c r="N4624" s="46">
        <f>ABS(B4624-C4624)/Eingaben!$D$8</f>
        <v>0</v>
      </c>
      <c r="O4624" s="44"/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0"/>
        <v>#DIV/0!</v>
      </c>
    </row>
    <row r="4625" spans="1:19" x14ac:dyDescent="0.25">
      <c r="A4625" s="69"/>
      <c r="B4625" s="72"/>
      <c r="C4625" s="72"/>
      <c r="D4625" s="80"/>
      <c r="G4625" s="69"/>
      <c r="I4625" s="45">
        <f t="shared" si="289"/>
        <v>0</v>
      </c>
      <c r="J4625" s="45">
        <f t="shared" si="291"/>
        <v>13.723806896127114</v>
      </c>
      <c r="K4625" s="39" t="e">
        <f t="shared" si="288"/>
        <v>#DIV/0!</v>
      </c>
      <c r="L4625" s="46">
        <f>J4625/Eingaben!$D$29</f>
        <v>0.94257731505281817</v>
      </c>
      <c r="M4625" s="44" t="e">
        <f>K4625/Eingaben!$D$8</f>
        <v>#DIV/0!</v>
      </c>
      <c r="N4625" s="46">
        <f>ABS(B4625-C4625)/Eingaben!$D$8</f>
        <v>0</v>
      </c>
      <c r="O4625" s="44"/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0"/>
        <v>#DIV/0!</v>
      </c>
    </row>
    <row r="4626" spans="1:19" x14ac:dyDescent="0.25">
      <c r="A4626" s="69"/>
      <c r="B4626" s="72"/>
      <c r="C4626" s="72"/>
      <c r="D4626" s="80"/>
      <c r="G4626" s="69"/>
      <c r="I4626" s="45">
        <f t="shared" si="289"/>
        <v>0</v>
      </c>
      <c r="J4626" s="45">
        <f t="shared" si="291"/>
        <v>13.723806896127114</v>
      </c>
      <c r="K4626" s="39" t="e">
        <f t="shared" si="288"/>
        <v>#DIV/0!</v>
      </c>
      <c r="L4626" s="46">
        <f>J4626/Eingaben!$D$29</f>
        <v>0.94257731505281817</v>
      </c>
      <c r="M4626" s="44" t="e">
        <f>K4626/Eingaben!$D$8</f>
        <v>#DIV/0!</v>
      </c>
      <c r="N4626" s="46">
        <f>ABS(B4626-C4626)/Eingaben!$D$8</f>
        <v>0</v>
      </c>
      <c r="O4626" s="44"/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0"/>
        <v>#DIV/0!</v>
      </c>
    </row>
    <row r="4627" spans="1:19" x14ac:dyDescent="0.25">
      <c r="A4627" s="69"/>
      <c r="B4627" s="72"/>
      <c r="C4627" s="72"/>
      <c r="D4627" s="80"/>
      <c r="G4627" s="69"/>
      <c r="I4627" s="45">
        <f t="shared" si="289"/>
        <v>0</v>
      </c>
      <c r="J4627" s="45">
        <f t="shared" si="291"/>
        <v>13.723806896127114</v>
      </c>
      <c r="K4627" s="39" t="e">
        <f t="shared" si="288"/>
        <v>#DIV/0!</v>
      </c>
      <c r="L4627" s="46">
        <f>J4627/Eingaben!$D$29</f>
        <v>0.94257731505281817</v>
      </c>
      <c r="M4627" s="44" t="e">
        <f>K4627/Eingaben!$D$8</f>
        <v>#DIV/0!</v>
      </c>
      <c r="N4627" s="46">
        <f>ABS(B4627-C4627)/Eingaben!$D$8</f>
        <v>0</v>
      </c>
      <c r="O4627" s="44"/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0"/>
        <v>#DIV/0!</v>
      </c>
    </row>
    <row r="4628" spans="1:19" x14ac:dyDescent="0.25">
      <c r="A4628" s="69"/>
      <c r="B4628" s="72"/>
      <c r="C4628" s="72"/>
      <c r="D4628" s="80"/>
      <c r="G4628" s="69"/>
      <c r="I4628" s="45">
        <f t="shared" si="289"/>
        <v>0</v>
      </c>
      <c r="J4628" s="45">
        <f t="shared" si="291"/>
        <v>13.723806896127114</v>
      </c>
      <c r="K4628" s="39" t="e">
        <f t="shared" si="288"/>
        <v>#DIV/0!</v>
      </c>
      <c r="L4628" s="46">
        <f>J4628/Eingaben!$D$29</f>
        <v>0.94257731505281817</v>
      </c>
      <c r="M4628" s="44" t="e">
        <f>K4628/Eingaben!$D$8</f>
        <v>#DIV/0!</v>
      </c>
      <c r="N4628" s="46">
        <f>ABS(B4628-C4628)/Eingaben!$D$8</f>
        <v>0</v>
      </c>
      <c r="O4628" s="44"/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0"/>
        <v>#DIV/0!</v>
      </c>
    </row>
    <row r="4629" spans="1:19" x14ac:dyDescent="0.25">
      <c r="A4629" s="69"/>
      <c r="B4629" s="72"/>
      <c r="C4629" s="72"/>
      <c r="D4629" s="80"/>
      <c r="G4629" s="69"/>
      <c r="I4629" s="45">
        <f t="shared" si="289"/>
        <v>0</v>
      </c>
      <c r="J4629" s="45">
        <f t="shared" si="291"/>
        <v>13.723806896127114</v>
      </c>
      <c r="K4629" s="39" t="e">
        <f t="shared" si="288"/>
        <v>#DIV/0!</v>
      </c>
      <c r="L4629" s="46">
        <f>J4629/Eingaben!$D$29</f>
        <v>0.94257731505281817</v>
      </c>
      <c r="M4629" s="44" t="e">
        <f>K4629/Eingaben!$D$8</f>
        <v>#DIV/0!</v>
      </c>
      <c r="N4629" s="46">
        <f>ABS(B4629-C4629)/Eingaben!$D$8</f>
        <v>0</v>
      </c>
      <c r="O4629" s="44"/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0"/>
        <v>#DIV/0!</v>
      </c>
    </row>
    <row r="4630" spans="1:19" x14ac:dyDescent="0.25">
      <c r="A4630" s="69"/>
      <c r="B4630" s="72"/>
      <c r="C4630" s="72"/>
      <c r="D4630" s="80"/>
      <c r="G4630" s="69"/>
      <c r="I4630" s="45">
        <f t="shared" si="289"/>
        <v>0</v>
      </c>
      <c r="J4630" s="45">
        <f t="shared" si="291"/>
        <v>13.723806896127114</v>
      </c>
      <c r="K4630" s="39" t="e">
        <f t="shared" si="288"/>
        <v>#DIV/0!</v>
      </c>
      <c r="L4630" s="46">
        <f>J4630/Eingaben!$D$29</f>
        <v>0.94257731505281817</v>
      </c>
      <c r="M4630" s="44" t="e">
        <f>K4630/Eingaben!$D$8</f>
        <v>#DIV/0!</v>
      </c>
      <c r="N4630" s="46">
        <f>ABS(B4630-C4630)/Eingaben!$D$8</f>
        <v>0</v>
      </c>
      <c r="O4630" s="44"/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0"/>
        <v>#DIV/0!</v>
      </c>
    </row>
    <row r="4631" spans="1:19" x14ac:dyDescent="0.25">
      <c r="A4631" s="69"/>
      <c r="B4631" s="72"/>
      <c r="C4631" s="72"/>
      <c r="D4631" s="80"/>
      <c r="G4631" s="69"/>
      <c r="I4631" s="45">
        <f t="shared" si="289"/>
        <v>0</v>
      </c>
      <c r="J4631" s="45">
        <f t="shared" si="291"/>
        <v>13.723806896127114</v>
      </c>
      <c r="K4631" s="39" t="e">
        <f t="shared" si="288"/>
        <v>#DIV/0!</v>
      </c>
      <c r="L4631" s="46">
        <f>J4631/Eingaben!$D$29</f>
        <v>0.94257731505281817</v>
      </c>
      <c r="M4631" s="44" t="e">
        <f>K4631/Eingaben!$D$8</f>
        <v>#DIV/0!</v>
      </c>
      <c r="N4631" s="46">
        <f>ABS(B4631-C4631)/Eingaben!$D$8</f>
        <v>0</v>
      </c>
      <c r="O4631" s="44"/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0"/>
        <v>#DIV/0!</v>
      </c>
    </row>
    <row r="4632" spans="1:19" x14ac:dyDescent="0.25">
      <c r="A4632" s="69"/>
      <c r="B4632" s="72"/>
      <c r="C4632" s="72"/>
      <c r="D4632" s="80"/>
      <c r="G4632" s="69"/>
      <c r="I4632" s="45">
        <f t="shared" si="289"/>
        <v>0</v>
      </c>
      <c r="J4632" s="45">
        <f t="shared" si="291"/>
        <v>13.723806896127114</v>
      </c>
      <c r="K4632" s="39" t="e">
        <f t="shared" si="288"/>
        <v>#DIV/0!</v>
      </c>
      <c r="L4632" s="46">
        <f>J4632/Eingaben!$D$29</f>
        <v>0.94257731505281817</v>
      </c>
      <c r="M4632" s="44" t="e">
        <f>K4632/Eingaben!$D$8</f>
        <v>#DIV/0!</v>
      </c>
      <c r="N4632" s="46">
        <f>ABS(B4632-C4632)/Eingaben!$D$8</f>
        <v>0</v>
      </c>
      <c r="O4632" s="44"/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0"/>
        <v>#DIV/0!</v>
      </c>
    </row>
    <row r="4633" spans="1:19" x14ac:dyDescent="0.25">
      <c r="A4633" s="69"/>
      <c r="B4633" s="72"/>
      <c r="C4633" s="72"/>
      <c r="D4633" s="80"/>
      <c r="G4633" s="69"/>
      <c r="I4633" s="45">
        <f t="shared" si="289"/>
        <v>0</v>
      </c>
      <c r="J4633" s="45">
        <f t="shared" si="291"/>
        <v>13.723806896127114</v>
      </c>
      <c r="K4633" s="39" t="e">
        <f t="shared" si="288"/>
        <v>#DIV/0!</v>
      </c>
      <c r="L4633" s="46">
        <f>J4633/Eingaben!$D$29</f>
        <v>0.94257731505281817</v>
      </c>
      <c r="M4633" s="44" t="e">
        <f>K4633/Eingaben!$D$8</f>
        <v>#DIV/0!</v>
      </c>
      <c r="N4633" s="46">
        <f>ABS(B4633-C4633)/Eingaben!$D$8</f>
        <v>0</v>
      </c>
      <c r="O4633" s="44"/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0"/>
        <v>#DIV/0!</v>
      </c>
    </row>
    <row r="4634" spans="1:19" x14ac:dyDescent="0.25">
      <c r="A4634" s="69"/>
      <c r="B4634" s="72"/>
      <c r="C4634" s="72"/>
      <c r="D4634" s="80"/>
      <c r="G4634" s="69"/>
      <c r="I4634" s="45">
        <f t="shared" si="289"/>
        <v>0</v>
      </c>
      <c r="J4634" s="45">
        <f t="shared" si="291"/>
        <v>13.723806896127114</v>
      </c>
      <c r="K4634" s="39" t="e">
        <f t="shared" si="288"/>
        <v>#DIV/0!</v>
      </c>
      <c r="L4634" s="46">
        <f>J4634/Eingaben!$D$29</f>
        <v>0.94257731505281817</v>
      </c>
      <c r="M4634" s="44" t="e">
        <f>K4634/Eingaben!$D$8</f>
        <v>#DIV/0!</v>
      </c>
      <c r="N4634" s="46">
        <f>ABS(B4634-C4634)/Eingaben!$D$8</f>
        <v>0</v>
      </c>
      <c r="O4634" s="44"/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0"/>
        <v>#DIV/0!</v>
      </c>
    </row>
    <row r="4635" spans="1:19" x14ac:dyDescent="0.25">
      <c r="A4635" s="69"/>
      <c r="B4635" s="72"/>
      <c r="C4635" s="72"/>
      <c r="D4635" s="80"/>
      <c r="G4635" s="69"/>
      <c r="I4635" s="45">
        <f t="shared" si="289"/>
        <v>0</v>
      </c>
      <c r="J4635" s="45">
        <f t="shared" si="291"/>
        <v>13.723806896127114</v>
      </c>
      <c r="K4635" s="39" t="e">
        <f t="shared" si="288"/>
        <v>#DIV/0!</v>
      </c>
      <c r="L4635" s="46">
        <f>J4635/Eingaben!$D$29</f>
        <v>0.94257731505281817</v>
      </c>
      <c r="M4635" s="44" t="e">
        <f>K4635/Eingaben!$D$8</f>
        <v>#DIV/0!</v>
      </c>
      <c r="N4635" s="46">
        <f>ABS(B4635-C4635)/Eingaben!$D$8</f>
        <v>0</v>
      </c>
      <c r="O4635" s="44"/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0"/>
        <v>#DIV/0!</v>
      </c>
    </row>
    <row r="4636" spans="1:19" x14ac:dyDescent="0.25">
      <c r="A4636" s="69"/>
      <c r="B4636" s="72"/>
      <c r="C4636" s="72"/>
      <c r="D4636" s="80"/>
      <c r="G4636" s="69"/>
      <c r="I4636" s="45">
        <f t="shared" si="289"/>
        <v>0</v>
      </c>
      <c r="J4636" s="45">
        <f t="shared" si="291"/>
        <v>13.723806896127114</v>
      </c>
      <c r="K4636" s="39" t="e">
        <f t="shared" si="288"/>
        <v>#DIV/0!</v>
      </c>
      <c r="L4636" s="46">
        <f>J4636/Eingaben!$D$29</f>
        <v>0.94257731505281817</v>
      </c>
      <c r="M4636" s="44" t="e">
        <f>K4636/Eingaben!$D$8</f>
        <v>#DIV/0!</v>
      </c>
      <c r="N4636" s="46">
        <f>ABS(B4636-C4636)/Eingaben!$D$8</f>
        <v>0</v>
      </c>
      <c r="O4636" s="44"/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0"/>
        <v>#DIV/0!</v>
      </c>
    </row>
    <row r="4637" spans="1:19" x14ac:dyDescent="0.25">
      <c r="A4637" s="69"/>
      <c r="B4637" s="72"/>
      <c r="C4637" s="72"/>
      <c r="D4637" s="80"/>
      <c r="G4637" s="69"/>
      <c r="I4637" s="45">
        <f t="shared" si="289"/>
        <v>0</v>
      </c>
      <c r="J4637" s="45">
        <f t="shared" si="291"/>
        <v>13.723806896127114</v>
      </c>
      <c r="K4637" s="39" t="e">
        <f t="shared" si="288"/>
        <v>#DIV/0!</v>
      </c>
      <c r="L4637" s="46">
        <f>J4637/Eingaben!$D$29</f>
        <v>0.94257731505281817</v>
      </c>
      <c r="M4637" s="44" t="e">
        <f>K4637/Eingaben!$D$8</f>
        <v>#DIV/0!</v>
      </c>
      <c r="N4637" s="46">
        <f>ABS(B4637-C4637)/Eingaben!$D$8</f>
        <v>0</v>
      </c>
      <c r="O4637" s="44"/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0"/>
        <v>#DIV/0!</v>
      </c>
    </row>
    <row r="4638" spans="1:19" x14ac:dyDescent="0.25">
      <c r="A4638" s="69"/>
      <c r="B4638" s="72"/>
      <c r="C4638" s="72"/>
      <c r="D4638" s="80"/>
      <c r="G4638" s="69"/>
      <c r="I4638" s="45">
        <f t="shared" si="289"/>
        <v>0</v>
      </c>
      <c r="J4638" s="45">
        <f t="shared" si="291"/>
        <v>13.723806896127114</v>
      </c>
      <c r="K4638" s="39" t="e">
        <f t="shared" si="288"/>
        <v>#DIV/0!</v>
      </c>
      <c r="L4638" s="46">
        <f>J4638/Eingaben!$D$29</f>
        <v>0.94257731505281817</v>
      </c>
      <c r="M4638" s="44" t="e">
        <f>K4638/Eingaben!$D$8</f>
        <v>#DIV/0!</v>
      </c>
      <c r="N4638" s="46">
        <f>ABS(B4638-C4638)/Eingaben!$D$8</f>
        <v>0</v>
      </c>
      <c r="O4638" s="44"/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0"/>
        <v>#DIV/0!</v>
      </c>
    </row>
    <row r="4639" spans="1:19" x14ac:dyDescent="0.25">
      <c r="A4639" s="69"/>
      <c r="B4639" s="72"/>
      <c r="C4639" s="72"/>
      <c r="D4639" s="80"/>
      <c r="G4639" s="69"/>
      <c r="I4639" s="45">
        <f t="shared" si="289"/>
        <v>0</v>
      </c>
      <c r="J4639" s="45">
        <f t="shared" si="291"/>
        <v>13.723806896127114</v>
      </c>
      <c r="K4639" s="39" t="e">
        <f t="shared" si="288"/>
        <v>#DIV/0!</v>
      </c>
      <c r="L4639" s="46">
        <f>J4639/Eingaben!$D$29</f>
        <v>0.94257731505281817</v>
      </c>
      <c r="M4639" s="44" t="e">
        <f>K4639/Eingaben!$D$8</f>
        <v>#DIV/0!</v>
      </c>
      <c r="N4639" s="46">
        <f>ABS(B4639-C4639)/Eingaben!$D$8</f>
        <v>0</v>
      </c>
      <c r="O4639" s="44"/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0"/>
        <v>#DIV/0!</v>
      </c>
    </row>
    <row r="4640" spans="1:19" x14ac:dyDescent="0.25">
      <c r="A4640" s="69"/>
      <c r="B4640" s="72"/>
      <c r="C4640" s="72"/>
      <c r="D4640" s="80"/>
      <c r="G4640" s="69"/>
      <c r="I4640" s="45">
        <f t="shared" si="289"/>
        <v>0</v>
      </c>
      <c r="J4640" s="45">
        <f t="shared" si="291"/>
        <v>13.723806896127114</v>
      </c>
      <c r="K4640" s="39" t="e">
        <f t="shared" si="288"/>
        <v>#DIV/0!</v>
      </c>
      <c r="L4640" s="46">
        <f>J4640/Eingaben!$D$29</f>
        <v>0.94257731505281817</v>
      </c>
      <c r="M4640" s="44" t="e">
        <f>K4640/Eingaben!$D$8</f>
        <v>#DIV/0!</v>
      </c>
      <c r="N4640" s="46">
        <f>ABS(B4640-C4640)/Eingaben!$D$8</f>
        <v>0</v>
      </c>
      <c r="O4640" s="44"/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0"/>
        <v>#DIV/0!</v>
      </c>
    </row>
    <row r="4641" spans="1:19" x14ac:dyDescent="0.25">
      <c r="A4641" s="69"/>
      <c r="B4641" s="72"/>
      <c r="C4641" s="72"/>
      <c r="D4641" s="80"/>
      <c r="G4641" s="69"/>
      <c r="I4641" s="45">
        <f t="shared" si="289"/>
        <v>0</v>
      </c>
      <c r="J4641" s="45">
        <f t="shared" si="291"/>
        <v>13.723806896127114</v>
      </c>
      <c r="K4641" s="39" t="e">
        <f t="shared" si="288"/>
        <v>#DIV/0!</v>
      </c>
      <c r="L4641" s="46">
        <f>J4641/Eingaben!$D$29</f>
        <v>0.94257731505281817</v>
      </c>
      <c r="M4641" s="44" t="e">
        <f>K4641/Eingaben!$D$8</f>
        <v>#DIV/0!</v>
      </c>
      <c r="N4641" s="46">
        <f>ABS(B4641-C4641)/Eingaben!$D$8</f>
        <v>0</v>
      </c>
      <c r="O4641" s="44"/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0"/>
        <v>#DIV/0!</v>
      </c>
    </row>
    <row r="4642" spans="1:19" x14ac:dyDescent="0.25">
      <c r="A4642" s="69"/>
      <c r="B4642" s="72"/>
      <c r="C4642" s="72"/>
      <c r="D4642" s="80"/>
      <c r="G4642" s="69"/>
      <c r="I4642" s="45">
        <f t="shared" si="289"/>
        <v>0</v>
      </c>
      <c r="J4642" s="45">
        <f t="shared" si="291"/>
        <v>13.723806896127114</v>
      </c>
      <c r="K4642" s="39" t="e">
        <f t="shared" si="288"/>
        <v>#DIV/0!</v>
      </c>
      <c r="L4642" s="46">
        <f>J4642/Eingaben!$D$29</f>
        <v>0.94257731505281817</v>
      </c>
      <c r="M4642" s="44" t="e">
        <f>K4642/Eingaben!$D$8</f>
        <v>#DIV/0!</v>
      </c>
      <c r="N4642" s="46">
        <f>ABS(B4642-C4642)/Eingaben!$D$8</f>
        <v>0</v>
      </c>
      <c r="O4642" s="44"/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0"/>
        <v>#DIV/0!</v>
      </c>
    </row>
    <row r="4643" spans="1:19" x14ac:dyDescent="0.25">
      <c r="A4643" s="69"/>
      <c r="B4643" s="72"/>
      <c r="C4643" s="72"/>
      <c r="D4643" s="80"/>
      <c r="G4643" s="69"/>
      <c r="I4643" s="45">
        <f t="shared" si="289"/>
        <v>0</v>
      </c>
      <c r="J4643" s="45">
        <f t="shared" si="291"/>
        <v>13.723806896127114</v>
      </c>
      <c r="K4643" s="39" t="e">
        <f t="shared" si="288"/>
        <v>#DIV/0!</v>
      </c>
      <c r="L4643" s="46">
        <f>J4643/Eingaben!$D$29</f>
        <v>0.94257731505281817</v>
      </c>
      <c r="M4643" s="44" t="e">
        <f>K4643/Eingaben!$D$8</f>
        <v>#DIV/0!</v>
      </c>
      <c r="N4643" s="46">
        <f>ABS(B4643-C4643)/Eingaben!$D$8</f>
        <v>0</v>
      </c>
      <c r="O4643" s="44"/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0"/>
        <v>#DIV/0!</v>
      </c>
    </row>
    <row r="4644" spans="1:19" x14ac:dyDescent="0.25">
      <c r="A4644" s="69"/>
      <c r="B4644" s="72"/>
      <c r="C4644" s="72"/>
      <c r="D4644" s="80"/>
      <c r="G4644" s="69"/>
      <c r="I4644" s="45">
        <f t="shared" si="289"/>
        <v>0</v>
      </c>
      <c r="J4644" s="45">
        <f t="shared" si="291"/>
        <v>13.723806896127114</v>
      </c>
      <c r="K4644" s="39" t="e">
        <f t="shared" si="288"/>
        <v>#DIV/0!</v>
      </c>
      <c r="L4644" s="46">
        <f>J4644/Eingaben!$D$29</f>
        <v>0.94257731505281817</v>
      </c>
      <c r="M4644" s="44" t="e">
        <f>K4644/Eingaben!$D$8</f>
        <v>#DIV/0!</v>
      </c>
      <c r="N4644" s="46">
        <f>ABS(B4644-C4644)/Eingaben!$D$8</f>
        <v>0</v>
      </c>
      <c r="O4644" s="44"/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0"/>
        <v>#DIV/0!</v>
      </c>
    </row>
    <row r="4645" spans="1:19" x14ac:dyDescent="0.25">
      <c r="A4645" s="69"/>
      <c r="B4645" s="72"/>
      <c r="C4645" s="72"/>
      <c r="D4645" s="80"/>
      <c r="G4645" s="69"/>
      <c r="I4645" s="45">
        <f t="shared" si="289"/>
        <v>0</v>
      </c>
      <c r="J4645" s="45">
        <f t="shared" si="291"/>
        <v>13.723806896127114</v>
      </c>
      <c r="K4645" s="39" t="e">
        <f t="shared" si="288"/>
        <v>#DIV/0!</v>
      </c>
      <c r="L4645" s="46">
        <f>J4645/Eingaben!$D$29</f>
        <v>0.94257731505281817</v>
      </c>
      <c r="M4645" s="44" t="e">
        <f>K4645/Eingaben!$D$8</f>
        <v>#DIV/0!</v>
      </c>
      <c r="N4645" s="46">
        <f>ABS(B4645-C4645)/Eingaben!$D$8</f>
        <v>0</v>
      </c>
      <c r="O4645" s="44"/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0"/>
        <v>#DIV/0!</v>
      </c>
    </row>
    <row r="4646" spans="1:19" x14ac:dyDescent="0.25">
      <c r="A4646" s="69"/>
      <c r="B4646" s="72"/>
      <c r="C4646" s="72"/>
      <c r="D4646" s="80"/>
      <c r="G4646" s="69"/>
      <c r="I4646" s="45">
        <f t="shared" si="289"/>
        <v>0</v>
      </c>
      <c r="J4646" s="45">
        <f t="shared" si="291"/>
        <v>13.723806896127114</v>
      </c>
      <c r="K4646" s="39" t="e">
        <f t="shared" si="288"/>
        <v>#DIV/0!</v>
      </c>
      <c r="L4646" s="46">
        <f>J4646/Eingaben!$D$29</f>
        <v>0.94257731505281817</v>
      </c>
      <c r="M4646" s="44" t="e">
        <f>K4646/Eingaben!$D$8</f>
        <v>#DIV/0!</v>
      </c>
      <c r="N4646" s="46">
        <f>ABS(B4646-C4646)/Eingaben!$D$8</f>
        <v>0</v>
      </c>
      <c r="O4646" s="44"/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0"/>
        <v>#DIV/0!</v>
      </c>
    </row>
    <row r="4647" spans="1:19" x14ac:dyDescent="0.25">
      <c r="A4647" s="69"/>
      <c r="B4647" s="72"/>
      <c r="C4647" s="72"/>
      <c r="D4647" s="80"/>
      <c r="G4647" s="69"/>
      <c r="I4647" s="45">
        <f t="shared" si="289"/>
        <v>0</v>
      </c>
      <c r="J4647" s="45">
        <f t="shared" si="291"/>
        <v>13.723806896127114</v>
      </c>
      <c r="K4647" s="39" t="e">
        <f t="shared" si="288"/>
        <v>#DIV/0!</v>
      </c>
      <c r="L4647" s="46">
        <f>J4647/Eingaben!$D$29</f>
        <v>0.94257731505281817</v>
      </c>
      <c r="M4647" s="44" t="e">
        <f>K4647/Eingaben!$D$8</f>
        <v>#DIV/0!</v>
      </c>
      <c r="N4647" s="46">
        <f>ABS(B4647-C4647)/Eingaben!$D$8</f>
        <v>0</v>
      </c>
      <c r="O4647" s="44"/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0"/>
        <v>#DIV/0!</v>
      </c>
    </row>
    <row r="4648" spans="1:19" x14ac:dyDescent="0.25">
      <c r="A4648" s="69"/>
      <c r="B4648" s="72"/>
      <c r="C4648" s="72"/>
      <c r="D4648" s="80"/>
      <c r="G4648" s="69"/>
      <c r="I4648" s="45">
        <f t="shared" si="289"/>
        <v>0</v>
      </c>
      <c r="J4648" s="45">
        <f t="shared" si="291"/>
        <v>13.723806896127114</v>
      </c>
      <c r="K4648" s="39" t="e">
        <f t="shared" si="288"/>
        <v>#DIV/0!</v>
      </c>
      <c r="L4648" s="46">
        <f>J4648/Eingaben!$D$29</f>
        <v>0.94257731505281817</v>
      </c>
      <c r="M4648" s="44" t="e">
        <f>K4648/Eingaben!$D$8</f>
        <v>#DIV/0!</v>
      </c>
      <c r="N4648" s="46">
        <f>ABS(B4648-C4648)/Eingaben!$D$8</f>
        <v>0</v>
      </c>
      <c r="O4648" s="44"/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0"/>
        <v>#DIV/0!</v>
      </c>
    </row>
    <row r="4649" spans="1:19" x14ac:dyDescent="0.25">
      <c r="A4649" s="69"/>
      <c r="B4649" s="72"/>
      <c r="C4649" s="72"/>
      <c r="D4649" s="80"/>
      <c r="G4649" s="69"/>
      <c r="I4649" s="45">
        <f t="shared" si="289"/>
        <v>0</v>
      </c>
      <c r="J4649" s="45">
        <f t="shared" si="291"/>
        <v>13.723806896127114</v>
      </c>
      <c r="K4649" s="39" t="e">
        <f t="shared" si="288"/>
        <v>#DIV/0!</v>
      </c>
      <c r="L4649" s="46">
        <f>J4649/Eingaben!$D$29</f>
        <v>0.94257731505281817</v>
      </c>
      <c r="M4649" s="44" t="e">
        <f>K4649/Eingaben!$D$8</f>
        <v>#DIV/0!</v>
      </c>
      <c r="N4649" s="46">
        <f>ABS(B4649-C4649)/Eingaben!$D$8</f>
        <v>0</v>
      </c>
      <c r="O4649" s="44"/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si="290"/>
        <v>#DIV/0!</v>
      </c>
    </row>
    <row r="4650" spans="1:19" x14ac:dyDescent="0.25">
      <c r="A4650" s="69"/>
      <c r="B4650" s="72"/>
      <c r="C4650" s="72"/>
      <c r="D4650" s="80"/>
      <c r="G4650" s="69"/>
      <c r="I4650" s="45">
        <f t="shared" si="289"/>
        <v>0</v>
      </c>
      <c r="J4650" s="45">
        <f t="shared" si="291"/>
        <v>13.723806896127114</v>
      </c>
      <c r="K4650" s="39" t="e">
        <f t="shared" si="288"/>
        <v>#DIV/0!</v>
      </c>
      <c r="L4650" s="46">
        <f>J4650/Eingaben!$D$29</f>
        <v>0.94257731505281817</v>
      </c>
      <c r="M4650" s="44" t="e">
        <f>K4650/Eingaben!$D$8</f>
        <v>#DIV/0!</v>
      </c>
      <c r="N4650" s="46">
        <f>ABS(B4650-C4650)/Eingaben!$D$8</f>
        <v>0</v>
      </c>
      <c r="O4650" s="44"/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0"/>
        <v>#DIV/0!</v>
      </c>
    </row>
    <row r="4651" spans="1:19" x14ac:dyDescent="0.25">
      <c r="A4651" s="69"/>
      <c r="B4651" s="72"/>
      <c r="C4651" s="72"/>
      <c r="D4651" s="80"/>
      <c r="G4651" s="69"/>
      <c r="I4651" s="45">
        <f t="shared" si="289"/>
        <v>0</v>
      </c>
      <c r="J4651" s="45">
        <f t="shared" si="291"/>
        <v>13.723806896127114</v>
      </c>
      <c r="K4651" s="39" t="e">
        <f t="shared" si="288"/>
        <v>#DIV/0!</v>
      </c>
      <c r="L4651" s="46">
        <f>J4651/Eingaben!$D$29</f>
        <v>0.94257731505281817</v>
      </c>
      <c r="M4651" s="44" t="e">
        <f>K4651/Eingaben!$D$8</f>
        <v>#DIV/0!</v>
      </c>
      <c r="N4651" s="46">
        <f>ABS(B4651-C4651)/Eingaben!$D$8</f>
        <v>0</v>
      </c>
      <c r="O4651" s="44"/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0"/>
        <v>#DIV/0!</v>
      </c>
    </row>
    <row r="4652" spans="1:19" x14ac:dyDescent="0.25">
      <c r="A4652" s="69"/>
      <c r="B4652" s="72"/>
      <c r="C4652" s="72"/>
      <c r="D4652" s="80"/>
      <c r="G4652" s="69"/>
      <c r="I4652" s="45">
        <f t="shared" si="289"/>
        <v>0</v>
      </c>
      <c r="J4652" s="45">
        <f t="shared" si="291"/>
        <v>13.723806896127114</v>
      </c>
      <c r="K4652" s="39" t="e">
        <f t="shared" si="288"/>
        <v>#DIV/0!</v>
      </c>
      <c r="L4652" s="46">
        <f>J4652/Eingaben!$D$29</f>
        <v>0.94257731505281817</v>
      </c>
      <c r="M4652" s="44" t="e">
        <f>K4652/Eingaben!$D$8</f>
        <v>#DIV/0!</v>
      </c>
      <c r="N4652" s="46">
        <f>ABS(B4652-C4652)/Eingaben!$D$8</f>
        <v>0</v>
      </c>
      <c r="O4652" s="44"/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0"/>
        <v>#DIV/0!</v>
      </c>
    </row>
    <row r="4653" spans="1:19" x14ac:dyDescent="0.25">
      <c r="A4653" s="69"/>
      <c r="B4653" s="72"/>
      <c r="C4653" s="72"/>
      <c r="D4653" s="80"/>
      <c r="G4653" s="69"/>
      <c r="I4653" s="45">
        <f t="shared" si="289"/>
        <v>0</v>
      </c>
      <c r="J4653" s="45">
        <f t="shared" si="291"/>
        <v>13.723806896127114</v>
      </c>
      <c r="K4653" s="39" t="e">
        <f t="shared" si="288"/>
        <v>#DIV/0!</v>
      </c>
      <c r="L4653" s="46">
        <f>J4653/Eingaben!$D$29</f>
        <v>0.94257731505281817</v>
      </c>
      <c r="M4653" s="44" t="e">
        <f>K4653/Eingaben!$D$8</f>
        <v>#DIV/0!</v>
      </c>
      <c r="N4653" s="46">
        <f>ABS(B4653-C4653)/Eingaben!$D$8</f>
        <v>0</v>
      </c>
      <c r="O4653" s="44"/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0"/>
        <v>#DIV/0!</v>
      </c>
    </row>
    <row r="4654" spans="1:19" x14ac:dyDescent="0.25">
      <c r="A4654" s="69"/>
      <c r="B4654" s="72"/>
      <c r="C4654" s="72"/>
      <c r="D4654" s="80"/>
      <c r="G4654" s="69"/>
      <c r="I4654" s="45">
        <f t="shared" si="289"/>
        <v>0</v>
      </c>
      <c r="J4654" s="45">
        <f t="shared" si="291"/>
        <v>13.723806896127114</v>
      </c>
      <c r="K4654" s="39" t="e">
        <f t="shared" si="288"/>
        <v>#DIV/0!</v>
      </c>
      <c r="L4654" s="46">
        <f>J4654/Eingaben!$D$29</f>
        <v>0.94257731505281817</v>
      </c>
      <c r="M4654" s="44" t="e">
        <f>K4654/Eingaben!$D$8</f>
        <v>#DIV/0!</v>
      </c>
      <c r="N4654" s="46">
        <f>ABS(B4654-C4654)/Eingaben!$D$8</f>
        <v>0</v>
      </c>
      <c r="O4654" s="44"/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0"/>
        <v>#DIV/0!</v>
      </c>
    </row>
    <row r="4655" spans="1:19" x14ac:dyDescent="0.25">
      <c r="A4655" s="69"/>
      <c r="B4655" s="72"/>
      <c r="C4655" s="72"/>
      <c r="D4655" s="80"/>
      <c r="G4655" s="69"/>
      <c r="I4655" s="45">
        <f t="shared" si="289"/>
        <v>0</v>
      </c>
      <c r="J4655" s="45">
        <f t="shared" si="291"/>
        <v>13.723806896127114</v>
      </c>
      <c r="K4655" s="39" t="e">
        <f t="shared" si="288"/>
        <v>#DIV/0!</v>
      </c>
      <c r="L4655" s="46">
        <f>J4655/Eingaben!$D$29</f>
        <v>0.94257731505281817</v>
      </c>
      <c r="M4655" s="44" t="e">
        <f>K4655/Eingaben!$D$8</f>
        <v>#DIV/0!</v>
      </c>
      <c r="N4655" s="46">
        <f>ABS(B4655-C4655)/Eingaben!$D$8</f>
        <v>0</v>
      </c>
      <c r="O4655" s="44"/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0"/>
        <v>#DIV/0!</v>
      </c>
    </row>
    <row r="4656" spans="1:19" x14ac:dyDescent="0.25">
      <c r="A4656" s="69"/>
      <c r="B4656" s="72"/>
      <c r="C4656" s="72"/>
      <c r="D4656" s="80"/>
      <c r="G4656" s="69"/>
      <c r="I4656" s="45">
        <f t="shared" si="289"/>
        <v>0</v>
      </c>
      <c r="J4656" s="45">
        <f t="shared" si="291"/>
        <v>13.723806896127114</v>
      </c>
      <c r="K4656" s="39" t="e">
        <f t="shared" si="288"/>
        <v>#DIV/0!</v>
      </c>
      <c r="L4656" s="46">
        <f>J4656/Eingaben!$D$29</f>
        <v>0.94257731505281817</v>
      </c>
      <c r="M4656" s="44" t="e">
        <f>K4656/Eingaben!$D$8</f>
        <v>#DIV/0!</v>
      </c>
      <c r="N4656" s="46">
        <f>ABS(B4656-C4656)/Eingaben!$D$8</f>
        <v>0</v>
      </c>
      <c r="O4656" s="44"/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si="290"/>
        <v>#DIV/0!</v>
      </c>
    </row>
    <row r="4657" spans="1:19" x14ac:dyDescent="0.25">
      <c r="A4657" s="69"/>
      <c r="B4657" s="72"/>
      <c r="C4657" s="72"/>
      <c r="D4657" s="80"/>
      <c r="G4657" s="69"/>
      <c r="I4657" s="45">
        <f t="shared" si="289"/>
        <v>0</v>
      </c>
      <c r="J4657" s="45">
        <f t="shared" si="291"/>
        <v>13.723806896127114</v>
      </c>
      <c r="K4657" s="39" t="e">
        <f t="shared" si="288"/>
        <v>#DIV/0!</v>
      </c>
      <c r="L4657" s="46">
        <f>J4657/Eingaben!$D$29</f>
        <v>0.94257731505281817</v>
      </c>
      <c r="M4657" s="44" t="e">
        <f>K4657/Eingaben!$D$8</f>
        <v>#DIV/0!</v>
      </c>
      <c r="N4657" s="46">
        <f>ABS(B4657-C4657)/Eingaben!$D$8</f>
        <v>0</v>
      </c>
      <c r="O4657" s="44"/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0"/>
        <v>#DIV/0!</v>
      </c>
    </row>
    <row r="4658" spans="1:19" x14ac:dyDescent="0.25">
      <c r="A4658" s="69"/>
      <c r="B4658" s="72"/>
      <c r="C4658" s="72"/>
      <c r="D4658" s="80"/>
      <c r="G4658" s="69"/>
      <c r="I4658" s="45">
        <f t="shared" si="289"/>
        <v>0</v>
      </c>
      <c r="J4658" s="45">
        <f t="shared" si="291"/>
        <v>13.723806896127114</v>
      </c>
      <c r="K4658" s="39" t="e">
        <f t="shared" si="288"/>
        <v>#DIV/0!</v>
      </c>
      <c r="L4658" s="46">
        <f>J4658/Eingaben!$D$29</f>
        <v>0.94257731505281817</v>
      </c>
      <c r="M4658" s="44" t="e">
        <f>K4658/Eingaben!$D$8</f>
        <v>#DIV/0!</v>
      </c>
      <c r="N4658" s="46">
        <f>ABS(B4658-C4658)/Eingaben!$D$8</f>
        <v>0</v>
      </c>
      <c r="O4658" s="44"/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0"/>
        <v>#DIV/0!</v>
      </c>
    </row>
    <row r="4659" spans="1:19" x14ac:dyDescent="0.25">
      <c r="A4659" s="69"/>
      <c r="B4659" s="72"/>
      <c r="C4659" s="72"/>
      <c r="D4659" s="80"/>
      <c r="G4659" s="69"/>
      <c r="I4659" s="45">
        <f t="shared" si="289"/>
        <v>0</v>
      </c>
      <c r="J4659" s="45">
        <f t="shared" si="291"/>
        <v>13.723806896127114</v>
      </c>
      <c r="K4659" s="39" t="e">
        <f t="shared" si="288"/>
        <v>#DIV/0!</v>
      </c>
      <c r="L4659" s="46">
        <f>J4659/Eingaben!$D$29</f>
        <v>0.94257731505281817</v>
      </c>
      <c r="M4659" s="44" t="e">
        <f>K4659/Eingaben!$D$8</f>
        <v>#DIV/0!</v>
      </c>
      <c r="N4659" s="46">
        <f>ABS(B4659-C4659)/Eingaben!$D$8</f>
        <v>0</v>
      </c>
      <c r="O4659" s="44"/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0"/>
        <v>#DIV/0!</v>
      </c>
    </row>
    <row r="4660" spans="1:19" x14ac:dyDescent="0.25">
      <c r="A4660" s="69"/>
      <c r="B4660" s="72"/>
      <c r="C4660" s="72"/>
      <c r="D4660" s="80"/>
      <c r="G4660" s="69"/>
      <c r="I4660" s="45">
        <f t="shared" si="289"/>
        <v>0</v>
      </c>
      <c r="J4660" s="45">
        <f t="shared" si="291"/>
        <v>13.723806896127114</v>
      </c>
      <c r="K4660" s="39" t="e">
        <f t="shared" si="288"/>
        <v>#DIV/0!</v>
      </c>
      <c r="L4660" s="46">
        <f>J4660/Eingaben!$D$29</f>
        <v>0.94257731505281817</v>
      </c>
      <c r="M4660" s="44" t="e">
        <f>K4660/Eingaben!$D$8</f>
        <v>#DIV/0!</v>
      </c>
      <c r="N4660" s="46">
        <f>ABS(B4660-C4660)/Eingaben!$D$8</f>
        <v>0</v>
      </c>
      <c r="O4660" s="44"/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0"/>
        <v>#DIV/0!</v>
      </c>
    </row>
    <row r="4661" spans="1:19" x14ac:dyDescent="0.25">
      <c r="A4661" s="69"/>
      <c r="B4661" s="72"/>
      <c r="C4661" s="72"/>
      <c r="D4661" s="80"/>
      <c r="G4661" s="69"/>
      <c r="I4661" s="45">
        <f t="shared" si="289"/>
        <v>0</v>
      </c>
      <c r="J4661" s="45">
        <f t="shared" si="291"/>
        <v>13.723806896127114</v>
      </c>
      <c r="K4661" s="39" t="e">
        <f t="shared" si="288"/>
        <v>#DIV/0!</v>
      </c>
      <c r="L4661" s="46">
        <f>J4661/Eingaben!$D$29</f>
        <v>0.94257731505281817</v>
      </c>
      <c r="M4661" s="44" t="e">
        <f>K4661/Eingaben!$D$8</f>
        <v>#DIV/0!</v>
      </c>
      <c r="N4661" s="46">
        <f>ABS(B4661-C4661)/Eingaben!$D$8</f>
        <v>0</v>
      </c>
      <c r="O4661" s="44"/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si="290"/>
        <v>#DIV/0!</v>
      </c>
    </row>
    <row r="4662" spans="1:19" x14ac:dyDescent="0.25">
      <c r="A4662" s="69"/>
      <c r="B4662" s="72"/>
      <c r="C4662" s="72"/>
      <c r="D4662" s="80"/>
      <c r="G4662" s="69"/>
      <c r="I4662" s="45">
        <f t="shared" si="289"/>
        <v>0</v>
      </c>
      <c r="J4662" s="45">
        <f t="shared" si="291"/>
        <v>13.723806896127114</v>
      </c>
      <c r="K4662" s="39" t="e">
        <f t="shared" si="288"/>
        <v>#DIV/0!</v>
      </c>
      <c r="L4662" s="46">
        <f>J4662/Eingaben!$D$29</f>
        <v>0.94257731505281817</v>
      </c>
      <c r="M4662" s="44" t="e">
        <f>K4662/Eingaben!$D$8</f>
        <v>#DIV/0!</v>
      </c>
      <c r="N4662" s="46">
        <f>ABS(B4662-C4662)/Eingaben!$D$8</f>
        <v>0</v>
      </c>
      <c r="O4662" s="44"/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0"/>
        <v>#DIV/0!</v>
      </c>
    </row>
    <row r="4663" spans="1:19" x14ac:dyDescent="0.25">
      <c r="A4663" s="69"/>
      <c r="B4663" s="72"/>
      <c r="C4663" s="72"/>
      <c r="D4663" s="80"/>
      <c r="G4663" s="69"/>
      <c r="I4663" s="45">
        <f t="shared" si="289"/>
        <v>0</v>
      </c>
      <c r="J4663" s="45">
        <f t="shared" si="291"/>
        <v>13.723806896127114</v>
      </c>
      <c r="K4663" s="39" t="e">
        <f t="shared" si="288"/>
        <v>#DIV/0!</v>
      </c>
      <c r="L4663" s="46">
        <f>J4663/Eingaben!$D$29</f>
        <v>0.94257731505281817</v>
      </c>
      <c r="M4663" s="44" t="e">
        <f>K4663/Eingaben!$D$8</f>
        <v>#DIV/0!</v>
      </c>
      <c r="N4663" s="46">
        <f>ABS(B4663-C4663)/Eingaben!$D$8</f>
        <v>0</v>
      </c>
      <c r="O4663" s="44"/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0"/>
        <v>#DIV/0!</v>
      </c>
    </row>
    <row r="4664" spans="1:19" x14ac:dyDescent="0.25">
      <c r="A4664" s="69"/>
      <c r="B4664" s="72"/>
      <c r="C4664" s="72"/>
      <c r="D4664" s="80"/>
      <c r="G4664" s="69"/>
      <c r="I4664" s="45">
        <f t="shared" si="289"/>
        <v>0</v>
      </c>
      <c r="J4664" s="45">
        <f t="shared" si="291"/>
        <v>13.723806896127114</v>
      </c>
      <c r="K4664" s="39" t="e">
        <f t="shared" si="288"/>
        <v>#DIV/0!</v>
      </c>
      <c r="L4664" s="46">
        <f>J4664/Eingaben!$D$29</f>
        <v>0.94257731505281817</v>
      </c>
      <c r="M4664" s="44" t="e">
        <f>K4664/Eingaben!$D$8</f>
        <v>#DIV/0!</v>
      </c>
      <c r="N4664" s="46">
        <f>ABS(B4664-C4664)/Eingaben!$D$8</f>
        <v>0</v>
      </c>
      <c r="O4664" s="44"/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0"/>
        <v>#DIV/0!</v>
      </c>
    </row>
    <row r="4665" spans="1:19" x14ac:dyDescent="0.25">
      <c r="A4665" s="69"/>
      <c r="B4665" s="72"/>
      <c r="C4665" s="72"/>
      <c r="D4665" s="80"/>
      <c r="G4665" s="69"/>
      <c r="I4665" s="45">
        <f t="shared" si="289"/>
        <v>0</v>
      </c>
      <c r="J4665" s="45">
        <f t="shared" si="291"/>
        <v>13.723806896127114</v>
      </c>
      <c r="K4665" s="39" t="e">
        <f t="shared" si="288"/>
        <v>#DIV/0!</v>
      </c>
      <c r="L4665" s="46">
        <f>J4665/Eingaben!$D$29</f>
        <v>0.94257731505281817</v>
      </c>
      <c r="M4665" s="44" t="e">
        <f>K4665/Eingaben!$D$8</f>
        <v>#DIV/0!</v>
      </c>
      <c r="N4665" s="46">
        <f>ABS(B4665-C4665)/Eingaben!$D$8</f>
        <v>0</v>
      </c>
      <c r="O4665" s="44"/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0"/>
        <v>#DIV/0!</v>
      </c>
    </row>
    <row r="4666" spans="1:19" x14ac:dyDescent="0.25">
      <c r="A4666" s="69"/>
      <c r="B4666" s="72"/>
      <c r="C4666" s="72"/>
      <c r="D4666" s="80"/>
      <c r="G4666" s="69"/>
      <c r="I4666" s="45">
        <f t="shared" si="289"/>
        <v>0</v>
      </c>
      <c r="J4666" s="45">
        <f t="shared" si="291"/>
        <v>13.723806896127114</v>
      </c>
      <c r="K4666" s="39" t="e">
        <f t="shared" si="288"/>
        <v>#DIV/0!</v>
      </c>
      <c r="L4666" s="46">
        <f>J4666/Eingaben!$D$29</f>
        <v>0.94257731505281817</v>
      </c>
      <c r="M4666" s="44" t="e">
        <f>K4666/Eingaben!$D$8</f>
        <v>#DIV/0!</v>
      </c>
      <c r="N4666" s="46">
        <f>ABS(B4666-C4666)/Eingaben!$D$8</f>
        <v>0</v>
      </c>
      <c r="O4666" s="44"/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0"/>
        <v>#DIV/0!</v>
      </c>
    </row>
    <row r="4667" spans="1:19" x14ac:dyDescent="0.25">
      <c r="A4667" s="69"/>
      <c r="B4667" s="72"/>
      <c r="C4667" s="72"/>
      <c r="D4667" s="80"/>
      <c r="G4667" s="69"/>
      <c r="I4667" s="45">
        <f t="shared" si="289"/>
        <v>0</v>
      </c>
      <c r="J4667" s="45">
        <f t="shared" si="291"/>
        <v>13.723806896127114</v>
      </c>
      <c r="K4667" s="39" t="e">
        <f t="shared" si="288"/>
        <v>#DIV/0!</v>
      </c>
      <c r="L4667" s="46">
        <f>J4667/Eingaben!$D$29</f>
        <v>0.94257731505281817</v>
      </c>
      <c r="M4667" s="44" t="e">
        <f>K4667/Eingaben!$D$8</f>
        <v>#DIV/0!</v>
      </c>
      <c r="N4667" s="46">
        <f>ABS(B4667-C4667)/Eingaben!$D$8</f>
        <v>0</v>
      </c>
      <c r="O4667" s="44"/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0"/>
        <v>#DIV/0!</v>
      </c>
    </row>
    <row r="4668" spans="1:19" x14ac:dyDescent="0.25">
      <c r="A4668" s="69"/>
      <c r="B4668" s="72"/>
      <c r="C4668" s="72"/>
      <c r="D4668" s="80"/>
      <c r="G4668" s="69"/>
      <c r="I4668" s="45">
        <f t="shared" si="289"/>
        <v>0</v>
      </c>
      <c r="J4668" s="45">
        <f t="shared" si="291"/>
        <v>13.723806896127114</v>
      </c>
      <c r="K4668" s="39" t="e">
        <f t="shared" si="288"/>
        <v>#DIV/0!</v>
      </c>
      <c r="L4668" s="46">
        <f>J4668/Eingaben!$D$29</f>
        <v>0.94257731505281817</v>
      </c>
      <c r="M4668" s="44" t="e">
        <f>K4668/Eingaben!$D$8</f>
        <v>#DIV/0!</v>
      </c>
      <c r="N4668" s="46">
        <f>ABS(B4668-C4668)/Eingaben!$D$8</f>
        <v>0</v>
      </c>
      <c r="O4668" s="44"/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0"/>
        <v>#DIV/0!</v>
      </c>
    </row>
    <row r="4669" spans="1:19" x14ac:dyDescent="0.25">
      <c r="A4669" s="69"/>
      <c r="B4669" s="72"/>
      <c r="C4669" s="72"/>
      <c r="D4669" s="80"/>
      <c r="G4669" s="69"/>
      <c r="I4669" s="45">
        <f t="shared" si="289"/>
        <v>0</v>
      </c>
      <c r="J4669" s="45">
        <f t="shared" si="291"/>
        <v>13.723806896127114</v>
      </c>
      <c r="K4669" s="39" t="e">
        <f t="shared" si="288"/>
        <v>#DIV/0!</v>
      </c>
      <c r="L4669" s="46">
        <f>J4669/Eingaben!$D$29</f>
        <v>0.94257731505281817</v>
      </c>
      <c r="M4669" s="44" t="e">
        <f>K4669/Eingaben!$D$8</f>
        <v>#DIV/0!</v>
      </c>
      <c r="N4669" s="46">
        <f>ABS(B4669-C4669)/Eingaben!$D$8</f>
        <v>0</v>
      </c>
      <c r="O4669" s="44"/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0"/>
        <v>#DIV/0!</v>
      </c>
    </row>
    <row r="4670" spans="1:19" x14ac:dyDescent="0.25">
      <c r="A4670" s="69"/>
      <c r="B4670" s="72"/>
      <c r="C4670" s="72"/>
      <c r="D4670" s="80"/>
      <c r="G4670" s="69"/>
      <c r="I4670" s="45">
        <f t="shared" si="289"/>
        <v>0</v>
      </c>
      <c r="J4670" s="45">
        <f t="shared" si="291"/>
        <v>13.723806896127114</v>
      </c>
      <c r="K4670" s="39" t="e">
        <f t="shared" si="288"/>
        <v>#DIV/0!</v>
      </c>
      <c r="L4670" s="46">
        <f>J4670/Eingaben!$D$29</f>
        <v>0.94257731505281817</v>
      </c>
      <c r="M4670" s="44" t="e">
        <f>K4670/Eingaben!$D$8</f>
        <v>#DIV/0!</v>
      </c>
      <c r="N4670" s="46">
        <f>ABS(B4670-C4670)/Eingaben!$D$8</f>
        <v>0</v>
      </c>
      <c r="O4670" s="44"/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0"/>
        <v>#DIV/0!</v>
      </c>
    </row>
    <row r="4671" spans="1:19" x14ac:dyDescent="0.25">
      <c r="A4671" s="69"/>
      <c r="B4671" s="72"/>
      <c r="C4671" s="72"/>
      <c r="D4671" s="80"/>
      <c r="G4671" s="69"/>
      <c r="I4671" s="45">
        <f t="shared" si="289"/>
        <v>0</v>
      </c>
      <c r="J4671" s="45">
        <f t="shared" si="291"/>
        <v>13.723806896127114</v>
      </c>
      <c r="K4671" s="39" t="e">
        <f t="shared" si="288"/>
        <v>#DIV/0!</v>
      </c>
      <c r="L4671" s="46">
        <f>J4671/Eingaben!$D$29</f>
        <v>0.94257731505281817</v>
      </c>
      <c r="M4671" s="44" t="e">
        <f>K4671/Eingaben!$D$8</f>
        <v>#DIV/0!</v>
      </c>
      <c r="N4671" s="46">
        <f>ABS(B4671-C4671)/Eingaben!$D$8</f>
        <v>0</v>
      </c>
      <c r="O4671" s="44"/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0"/>
        <v>#DIV/0!</v>
      </c>
    </row>
    <row r="4672" spans="1:19" x14ac:dyDescent="0.25">
      <c r="A4672" s="69"/>
      <c r="B4672" s="72"/>
      <c r="C4672" s="72"/>
      <c r="D4672" s="80"/>
      <c r="G4672" s="69"/>
      <c r="I4672" s="45">
        <f t="shared" si="289"/>
        <v>0</v>
      </c>
      <c r="J4672" s="45">
        <f t="shared" si="291"/>
        <v>13.723806896127114</v>
      </c>
      <c r="K4672" s="39" t="e">
        <f t="shared" si="288"/>
        <v>#DIV/0!</v>
      </c>
      <c r="L4672" s="46">
        <f>J4672/Eingaben!$D$29</f>
        <v>0.94257731505281817</v>
      </c>
      <c r="M4672" s="44" t="e">
        <f>K4672/Eingaben!$D$8</f>
        <v>#DIV/0!</v>
      </c>
      <c r="N4672" s="46">
        <f>ABS(B4672-C4672)/Eingaben!$D$8</f>
        <v>0</v>
      </c>
      <c r="O4672" s="44"/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0"/>
        <v>#DIV/0!</v>
      </c>
    </row>
    <row r="4673" spans="1:19" x14ac:dyDescent="0.25">
      <c r="A4673" s="69"/>
      <c r="B4673" s="72"/>
      <c r="C4673" s="72"/>
      <c r="D4673" s="80"/>
      <c r="G4673" s="69"/>
      <c r="I4673" s="45">
        <f t="shared" si="289"/>
        <v>0</v>
      </c>
      <c r="J4673" s="45">
        <f t="shared" si="291"/>
        <v>13.723806896127114</v>
      </c>
      <c r="K4673" s="39" t="e">
        <f t="shared" si="288"/>
        <v>#DIV/0!</v>
      </c>
      <c r="L4673" s="46">
        <f>J4673/Eingaben!$D$29</f>
        <v>0.94257731505281817</v>
      </c>
      <c r="M4673" s="44" t="e">
        <f>K4673/Eingaben!$D$8</f>
        <v>#DIV/0!</v>
      </c>
      <c r="N4673" s="46">
        <f>ABS(B4673-C4673)/Eingaben!$D$8</f>
        <v>0</v>
      </c>
      <c r="O4673" s="44"/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0"/>
        <v>#DIV/0!</v>
      </c>
    </row>
    <row r="4674" spans="1:19" x14ac:dyDescent="0.25">
      <c r="A4674" s="69"/>
      <c r="B4674" s="72"/>
      <c r="C4674" s="72"/>
      <c r="D4674" s="80"/>
      <c r="G4674" s="69"/>
      <c r="I4674" s="45">
        <f t="shared" si="289"/>
        <v>0</v>
      </c>
      <c r="J4674" s="45">
        <f t="shared" si="291"/>
        <v>13.723806896127114</v>
      </c>
      <c r="K4674" s="39" t="e">
        <f t="shared" si="288"/>
        <v>#DIV/0!</v>
      </c>
      <c r="L4674" s="46">
        <f>J4674/Eingaben!$D$29</f>
        <v>0.94257731505281817</v>
      </c>
      <c r="M4674" s="44" t="e">
        <f>K4674/Eingaben!$D$8</f>
        <v>#DIV/0!</v>
      </c>
      <c r="N4674" s="46">
        <f>ABS(B4674-C4674)/Eingaben!$D$8</f>
        <v>0</v>
      </c>
      <c r="O4674" s="44"/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0"/>
        <v>#DIV/0!</v>
      </c>
    </row>
    <row r="4675" spans="1:19" x14ac:dyDescent="0.25">
      <c r="A4675" s="69"/>
      <c r="B4675" s="72"/>
      <c r="C4675" s="72"/>
      <c r="D4675" s="80"/>
      <c r="G4675" s="69"/>
      <c r="I4675" s="45">
        <f t="shared" si="289"/>
        <v>0</v>
      </c>
      <c r="J4675" s="45">
        <f t="shared" si="291"/>
        <v>13.723806896127114</v>
      </c>
      <c r="K4675" s="39" t="e">
        <f t="shared" si="288"/>
        <v>#DIV/0!</v>
      </c>
      <c r="L4675" s="46">
        <f>J4675/Eingaben!$D$29</f>
        <v>0.94257731505281817</v>
      </c>
      <c r="M4675" s="44" t="e">
        <f>K4675/Eingaben!$D$8</f>
        <v>#DIV/0!</v>
      </c>
      <c r="N4675" s="46">
        <f>ABS(B4675-C4675)/Eingaben!$D$8</f>
        <v>0</v>
      </c>
      <c r="O4675" s="44"/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0"/>
        <v>#DIV/0!</v>
      </c>
    </row>
    <row r="4676" spans="1:19" x14ac:dyDescent="0.25">
      <c r="A4676" s="69"/>
      <c r="B4676" s="72"/>
      <c r="C4676" s="72"/>
      <c r="D4676" s="80"/>
      <c r="G4676" s="69"/>
      <c r="I4676" s="45">
        <f t="shared" si="289"/>
        <v>0</v>
      </c>
      <c r="J4676" s="45">
        <f t="shared" si="291"/>
        <v>13.723806896127114</v>
      </c>
      <c r="K4676" s="39" t="e">
        <f t="shared" si="288"/>
        <v>#DIV/0!</v>
      </c>
      <c r="L4676" s="46">
        <f>J4676/Eingaben!$D$29</f>
        <v>0.94257731505281817</v>
      </c>
      <c r="M4676" s="44" t="e">
        <f>K4676/Eingaben!$D$8</f>
        <v>#DIV/0!</v>
      </c>
      <c r="N4676" s="46">
        <f>ABS(B4676-C4676)/Eingaben!$D$8</f>
        <v>0</v>
      </c>
      <c r="O4676" s="44"/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0"/>
        <v>#DIV/0!</v>
      </c>
    </row>
    <row r="4677" spans="1:19" x14ac:dyDescent="0.25">
      <c r="A4677" s="69"/>
      <c r="B4677" s="72"/>
      <c r="C4677" s="72"/>
      <c r="D4677" s="80"/>
      <c r="G4677" s="69"/>
      <c r="I4677" s="45">
        <f t="shared" si="289"/>
        <v>0</v>
      </c>
      <c r="J4677" s="45">
        <f t="shared" si="291"/>
        <v>13.723806896127114</v>
      </c>
      <c r="K4677" s="39" t="e">
        <f t="shared" ref="K4677:K4740" si="292">I4677/((A4677-A4676)/3600)</f>
        <v>#DIV/0!</v>
      </c>
      <c r="L4677" s="46">
        <f>J4677/Eingaben!$D$29</f>
        <v>0.94257731505281817</v>
      </c>
      <c r="M4677" s="44" t="e">
        <f>K4677/Eingaben!$D$8</f>
        <v>#DIV/0!</v>
      </c>
      <c r="N4677" s="46">
        <f>ABS(B4677-C4677)/Eingaben!$D$8</f>
        <v>0</v>
      </c>
      <c r="O4677" s="44"/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0"/>
        <v>#DIV/0!</v>
      </c>
    </row>
    <row r="4678" spans="1:19" x14ac:dyDescent="0.25">
      <c r="A4678" s="69"/>
      <c r="B4678" s="72"/>
      <c r="C4678" s="72"/>
      <c r="D4678" s="80"/>
      <c r="G4678" s="69"/>
      <c r="I4678" s="45">
        <f t="shared" ref="I4678:I4741" si="293">IF(D4678&gt;0,D4678/3600*R4678*(A4678-A4677)*S4678*(B4678-C4678)/3600,0)</f>
        <v>0</v>
      </c>
      <c r="J4678" s="45">
        <f t="shared" si="291"/>
        <v>13.723806896127114</v>
      </c>
      <c r="K4678" s="39" t="e">
        <f t="shared" si="292"/>
        <v>#DIV/0!</v>
      </c>
      <c r="L4678" s="46">
        <f>J4678/Eingaben!$D$29</f>
        <v>0.94257731505281817</v>
      </c>
      <c r="M4678" s="44" t="e">
        <f>K4678/Eingaben!$D$8</f>
        <v>#DIV/0!</v>
      </c>
      <c r="N4678" s="46">
        <f>ABS(B4678-C4678)/Eingaben!$D$8</f>
        <v>0</v>
      </c>
      <c r="O4678" s="44"/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ref="S4678:S4741" si="294" xml:space="preserve">  0.0000000024*AVERAGE(B4678:C4678)^4 - 0.0000005979*AVERAGE(B4678:C4678)^3 + 0.0000621355*AVERAGE(B4678:C4678)^2 - 0.0026683907*AVERAGE(B4678:C4678) + 4.2176232303</f>
        <v>#DIV/0!</v>
      </c>
    </row>
    <row r="4679" spans="1:19" x14ac:dyDescent="0.25">
      <c r="A4679" s="69"/>
      <c r="B4679" s="72"/>
      <c r="C4679" s="72"/>
      <c r="D4679" s="80"/>
      <c r="G4679" s="69"/>
      <c r="I4679" s="45">
        <f t="shared" si="293"/>
        <v>0</v>
      </c>
      <c r="J4679" s="45">
        <f t="shared" ref="J4679:J4742" si="295">J4678+I4679</f>
        <v>13.723806896127114</v>
      </c>
      <c r="K4679" s="39" t="e">
        <f t="shared" si="292"/>
        <v>#DIV/0!</v>
      </c>
      <c r="L4679" s="46">
        <f>J4679/Eingaben!$D$29</f>
        <v>0.94257731505281817</v>
      </c>
      <c r="M4679" s="44" t="e">
        <f>K4679/Eingaben!$D$8</f>
        <v>#DIV/0!</v>
      </c>
      <c r="N4679" s="46">
        <f>ABS(B4679-C4679)/Eingaben!$D$8</f>
        <v>0</v>
      </c>
      <c r="O4679" s="44"/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4"/>
        <v>#DIV/0!</v>
      </c>
    </row>
    <row r="4680" spans="1:19" x14ac:dyDescent="0.25">
      <c r="A4680" s="69"/>
      <c r="B4680" s="72"/>
      <c r="C4680" s="72"/>
      <c r="D4680" s="80"/>
      <c r="G4680" s="69"/>
      <c r="I4680" s="45">
        <f t="shared" si="293"/>
        <v>0</v>
      </c>
      <c r="J4680" s="45">
        <f t="shared" si="295"/>
        <v>13.723806896127114</v>
      </c>
      <c r="K4680" s="39" t="e">
        <f t="shared" si="292"/>
        <v>#DIV/0!</v>
      </c>
      <c r="L4680" s="46">
        <f>J4680/Eingaben!$D$29</f>
        <v>0.94257731505281817</v>
      </c>
      <c r="M4680" s="44" t="e">
        <f>K4680/Eingaben!$D$8</f>
        <v>#DIV/0!</v>
      </c>
      <c r="N4680" s="46">
        <f>ABS(B4680-C4680)/Eingaben!$D$8</f>
        <v>0</v>
      </c>
      <c r="O4680" s="44"/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4"/>
        <v>#DIV/0!</v>
      </c>
    </row>
    <row r="4681" spans="1:19" x14ac:dyDescent="0.25">
      <c r="A4681" s="69"/>
      <c r="B4681" s="72"/>
      <c r="C4681" s="72"/>
      <c r="D4681" s="80"/>
      <c r="G4681" s="69"/>
      <c r="I4681" s="45">
        <f t="shared" si="293"/>
        <v>0</v>
      </c>
      <c r="J4681" s="45">
        <f t="shared" si="295"/>
        <v>13.723806896127114</v>
      </c>
      <c r="K4681" s="39" t="e">
        <f t="shared" si="292"/>
        <v>#DIV/0!</v>
      </c>
      <c r="L4681" s="46">
        <f>J4681/Eingaben!$D$29</f>
        <v>0.94257731505281817</v>
      </c>
      <c r="M4681" s="44" t="e">
        <f>K4681/Eingaben!$D$8</f>
        <v>#DIV/0!</v>
      </c>
      <c r="N4681" s="46">
        <f>ABS(B4681-C4681)/Eingaben!$D$8</f>
        <v>0</v>
      </c>
      <c r="O4681" s="44"/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4"/>
        <v>#DIV/0!</v>
      </c>
    </row>
    <row r="4682" spans="1:19" x14ac:dyDescent="0.25">
      <c r="A4682" s="69"/>
      <c r="B4682" s="72"/>
      <c r="C4682" s="72"/>
      <c r="D4682" s="80"/>
      <c r="G4682" s="69"/>
      <c r="I4682" s="45">
        <f t="shared" si="293"/>
        <v>0</v>
      </c>
      <c r="J4682" s="45">
        <f t="shared" si="295"/>
        <v>13.723806896127114</v>
      </c>
      <c r="K4682" s="39" t="e">
        <f t="shared" si="292"/>
        <v>#DIV/0!</v>
      </c>
      <c r="L4682" s="46">
        <f>J4682/Eingaben!$D$29</f>
        <v>0.94257731505281817</v>
      </c>
      <c r="M4682" s="44" t="e">
        <f>K4682/Eingaben!$D$8</f>
        <v>#DIV/0!</v>
      </c>
      <c r="N4682" s="46">
        <f>ABS(B4682-C4682)/Eingaben!$D$8</f>
        <v>0</v>
      </c>
      <c r="O4682" s="44"/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4"/>
        <v>#DIV/0!</v>
      </c>
    </row>
    <row r="4683" spans="1:19" x14ac:dyDescent="0.25">
      <c r="A4683" s="69"/>
      <c r="B4683" s="72"/>
      <c r="C4683" s="72"/>
      <c r="D4683" s="80"/>
      <c r="G4683" s="69"/>
      <c r="I4683" s="45">
        <f t="shared" si="293"/>
        <v>0</v>
      </c>
      <c r="J4683" s="45">
        <f t="shared" si="295"/>
        <v>13.723806896127114</v>
      </c>
      <c r="K4683" s="39" t="e">
        <f t="shared" si="292"/>
        <v>#DIV/0!</v>
      </c>
      <c r="L4683" s="46">
        <f>J4683/Eingaben!$D$29</f>
        <v>0.94257731505281817</v>
      </c>
      <c r="M4683" s="44" t="e">
        <f>K4683/Eingaben!$D$8</f>
        <v>#DIV/0!</v>
      </c>
      <c r="N4683" s="46">
        <f>ABS(B4683-C4683)/Eingaben!$D$8</f>
        <v>0</v>
      </c>
      <c r="O4683" s="44"/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4"/>
        <v>#DIV/0!</v>
      </c>
    </row>
    <row r="4684" spans="1:19" x14ac:dyDescent="0.25">
      <c r="A4684" s="69"/>
      <c r="B4684" s="72"/>
      <c r="C4684" s="72"/>
      <c r="D4684" s="80"/>
      <c r="G4684" s="69"/>
      <c r="I4684" s="45">
        <f t="shared" si="293"/>
        <v>0</v>
      </c>
      <c r="J4684" s="45">
        <f t="shared" si="295"/>
        <v>13.723806896127114</v>
      </c>
      <c r="K4684" s="39" t="e">
        <f t="shared" si="292"/>
        <v>#DIV/0!</v>
      </c>
      <c r="L4684" s="46">
        <f>J4684/Eingaben!$D$29</f>
        <v>0.94257731505281817</v>
      </c>
      <c r="M4684" s="44" t="e">
        <f>K4684/Eingaben!$D$8</f>
        <v>#DIV/0!</v>
      </c>
      <c r="N4684" s="46">
        <f>ABS(B4684-C4684)/Eingaben!$D$8</f>
        <v>0</v>
      </c>
      <c r="O4684" s="44"/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4"/>
        <v>#DIV/0!</v>
      </c>
    </row>
    <row r="4685" spans="1:19" x14ac:dyDescent="0.25">
      <c r="A4685" s="69"/>
      <c r="B4685" s="72"/>
      <c r="C4685" s="72"/>
      <c r="D4685" s="80"/>
      <c r="G4685" s="69"/>
      <c r="I4685" s="45">
        <f t="shared" si="293"/>
        <v>0</v>
      </c>
      <c r="J4685" s="45">
        <f t="shared" si="295"/>
        <v>13.723806896127114</v>
      </c>
      <c r="K4685" s="39" t="e">
        <f t="shared" si="292"/>
        <v>#DIV/0!</v>
      </c>
      <c r="L4685" s="46">
        <f>J4685/Eingaben!$D$29</f>
        <v>0.94257731505281817</v>
      </c>
      <c r="M4685" s="44" t="e">
        <f>K4685/Eingaben!$D$8</f>
        <v>#DIV/0!</v>
      </c>
      <c r="N4685" s="46">
        <f>ABS(B4685-C4685)/Eingaben!$D$8</f>
        <v>0</v>
      </c>
      <c r="O4685" s="44"/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4"/>
        <v>#DIV/0!</v>
      </c>
    </row>
    <row r="4686" spans="1:19" x14ac:dyDescent="0.25">
      <c r="A4686" s="69"/>
      <c r="B4686" s="72"/>
      <c r="C4686" s="72"/>
      <c r="D4686" s="80"/>
      <c r="G4686" s="69"/>
      <c r="I4686" s="45">
        <f t="shared" si="293"/>
        <v>0</v>
      </c>
      <c r="J4686" s="45">
        <f t="shared" si="295"/>
        <v>13.723806896127114</v>
      </c>
      <c r="K4686" s="39" t="e">
        <f t="shared" si="292"/>
        <v>#DIV/0!</v>
      </c>
      <c r="L4686" s="46">
        <f>J4686/Eingaben!$D$29</f>
        <v>0.94257731505281817</v>
      </c>
      <c r="M4686" s="44" t="e">
        <f>K4686/Eingaben!$D$8</f>
        <v>#DIV/0!</v>
      </c>
      <c r="N4686" s="46">
        <f>ABS(B4686-C4686)/Eingaben!$D$8</f>
        <v>0</v>
      </c>
      <c r="O4686" s="44"/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4"/>
        <v>#DIV/0!</v>
      </c>
    </row>
    <row r="4687" spans="1:19" x14ac:dyDescent="0.25">
      <c r="A4687" s="69"/>
      <c r="B4687" s="72"/>
      <c r="C4687" s="72"/>
      <c r="D4687" s="80"/>
      <c r="G4687" s="69"/>
      <c r="I4687" s="45">
        <f t="shared" si="293"/>
        <v>0</v>
      </c>
      <c r="J4687" s="45">
        <f t="shared" si="295"/>
        <v>13.723806896127114</v>
      </c>
      <c r="K4687" s="39" t="e">
        <f t="shared" si="292"/>
        <v>#DIV/0!</v>
      </c>
      <c r="L4687" s="46">
        <f>J4687/Eingaben!$D$29</f>
        <v>0.94257731505281817</v>
      </c>
      <c r="M4687" s="44" t="e">
        <f>K4687/Eingaben!$D$8</f>
        <v>#DIV/0!</v>
      </c>
      <c r="N4687" s="46">
        <f>ABS(B4687-C4687)/Eingaben!$D$8</f>
        <v>0</v>
      </c>
      <c r="O4687" s="44"/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4"/>
        <v>#DIV/0!</v>
      </c>
    </row>
    <row r="4688" spans="1:19" x14ac:dyDescent="0.25">
      <c r="A4688" s="69"/>
      <c r="B4688" s="72"/>
      <c r="C4688" s="72"/>
      <c r="D4688" s="80"/>
      <c r="G4688" s="69"/>
      <c r="I4688" s="45">
        <f t="shared" si="293"/>
        <v>0</v>
      </c>
      <c r="J4688" s="45">
        <f t="shared" si="295"/>
        <v>13.723806896127114</v>
      </c>
      <c r="K4688" s="39" t="e">
        <f t="shared" si="292"/>
        <v>#DIV/0!</v>
      </c>
      <c r="L4688" s="46">
        <f>J4688/Eingaben!$D$29</f>
        <v>0.94257731505281817</v>
      </c>
      <c r="M4688" s="44" t="e">
        <f>K4688/Eingaben!$D$8</f>
        <v>#DIV/0!</v>
      </c>
      <c r="N4688" s="46">
        <f>ABS(B4688-C4688)/Eingaben!$D$8</f>
        <v>0</v>
      </c>
      <c r="O4688" s="44"/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4"/>
        <v>#DIV/0!</v>
      </c>
    </row>
    <row r="4689" spans="1:19" x14ac:dyDescent="0.25">
      <c r="A4689" s="69"/>
      <c r="B4689" s="72"/>
      <c r="C4689" s="72"/>
      <c r="D4689" s="80"/>
      <c r="G4689" s="69"/>
      <c r="I4689" s="45">
        <f t="shared" si="293"/>
        <v>0</v>
      </c>
      <c r="J4689" s="45">
        <f t="shared" si="295"/>
        <v>13.723806896127114</v>
      </c>
      <c r="K4689" s="39" t="e">
        <f t="shared" si="292"/>
        <v>#DIV/0!</v>
      </c>
      <c r="L4689" s="46">
        <f>J4689/Eingaben!$D$29</f>
        <v>0.94257731505281817</v>
      </c>
      <c r="M4689" s="44" t="e">
        <f>K4689/Eingaben!$D$8</f>
        <v>#DIV/0!</v>
      </c>
      <c r="N4689" s="46">
        <f>ABS(B4689-C4689)/Eingaben!$D$8</f>
        <v>0</v>
      </c>
      <c r="O4689" s="44"/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4"/>
        <v>#DIV/0!</v>
      </c>
    </row>
    <row r="4690" spans="1:19" x14ac:dyDescent="0.25">
      <c r="A4690" s="69"/>
      <c r="B4690" s="72"/>
      <c r="C4690" s="72"/>
      <c r="D4690" s="80"/>
      <c r="G4690" s="69"/>
      <c r="I4690" s="45">
        <f t="shared" si="293"/>
        <v>0</v>
      </c>
      <c r="J4690" s="45">
        <f t="shared" si="295"/>
        <v>13.723806896127114</v>
      </c>
      <c r="K4690" s="39" t="e">
        <f t="shared" si="292"/>
        <v>#DIV/0!</v>
      </c>
      <c r="L4690" s="46">
        <f>J4690/Eingaben!$D$29</f>
        <v>0.94257731505281817</v>
      </c>
      <c r="M4690" s="44" t="e">
        <f>K4690/Eingaben!$D$8</f>
        <v>#DIV/0!</v>
      </c>
      <c r="N4690" s="46">
        <f>ABS(B4690-C4690)/Eingaben!$D$8</f>
        <v>0</v>
      </c>
      <c r="O4690" s="44"/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4"/>
        <v>#DIV/0!</v>
      </c>
    </row>
    <row r="4691" spans="1:19" x14ac:dyDescent="0.25">
      <c r="A4691" s="69"/>
      <c r="B4691" s="72"/>
      <c r="C4691" s="72"/>
      <c r="D4691" s="80"/>
      <c r="G4691" s="69"/>
      <c r="I4691" s="45">
        <f t="shared" si="293"/>
        <v>0</v>
      </c>
      <c r="J4691" s="45">
        <f t="shared" si="295"/>
        <v>13.723806896127114</v>
      </c>
      <c r="K4691" s="39" t="e">
        <f t="shared" si="292"/>
        <v>#DIV/0!</v>
      </c>
      <c r="L4691" s="46">
        <f>J4691/Eingaben!$D$29</f>
        <v>0.94257731505281817</v>
      </c>
      <c r="M4691" s="44" t="e">
        <f>K4691/Eingaben!$D$8</f>
        <v>#DIV/0!</v>
      </c>
      <c r="N4691" s="46">
        <f>ABS(B4691-C4691)/Eingaben!$D$8</f>
        <v>0</v>
      </c>
      <c r="O4691" s="44"/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4"/>
        <v>#DIV/0!</v>
      </c>
    </row>
    <row r="4692" spans="1:19" x14ac:dyDescent="0.25">
      <c r="A4692" s="69"/>
      <c r="B4692" s="72"/>
      <c r="C4692" s="72"/>
      <c r="D4692" s="80"/>
      <c r="G4692" s="69"/>
      <c r="I4692" s="45">
        <f t="shared" si="293"/>
        <v>0</v>
      </c>
      <c r="J4692" s="45">
        <f t="shared" si="295"/>
        <v>13.723806896127114</v>
      </c>
      <c r="K4692" s="39" t="e">
        <f t="shared" si="292"/>
        <v>#DIV/0!</v>
      </c>
      <c r="L4692" s="46">
        <f>J4692/Eingaben!$D$29</f>
        <v>0.94257731505281817</v>
      </c>
      <c r="M4692" s="44" t="e">
        <f>K4692/Eingaben!$D$8</f>
        <v>#DIV/0!</v>
      </c>
      <c r="N4692" s="46">
        <f>ABS(B4692-C4692)/Eingaben!$D$8</f>
        <v>0</v>
      </c>
      <c r="O4692" s="44"/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4"/>
        <v>#DIV/0!</v>
      </c>
    </row>
    <row r="4693" spans="1:19" x14ac:dyDescent="0.25">
      <c r="A4693" s="69"/>
      <c r="B4693" s="72"/>
      <c r="C4693" s="72"/>
      <c r="D4693" s="80"/>
      <c r="G4693" s="69"/>
      <c r="I4693" s="45">
        <f t="shared" si="293"/>
        <v>0</v>
      </c>
      <c r="J4693" s="45">
        <f t="shared" si="295"/>
        <v>13.723806896127114</v>
      </c>
      <c r="K4693" s="39" t="e">
        <f t="shared" si="292"/>
        <v>#DIV/0!</v>
      </c>
      <c r="L4693" s="46">
        <f>J4693/Eingaben!$D$29</f>
        <v>0.94257731505281817</v>
      </c>
      <c r="M4693" s="44" t="e">
        <f>K4693/Eingaben!$D$8</f>
        <v>#DIV/0!</v>
      </c>
      <c r="N4693" s="46">
        <f>ABS(B4693-C4693)/Eingaben!$D$8</f>
        <v>0</v>
      </c>
      <c r="O4693" s="44"/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4"/>
        <v>#DIV/0!</v>
      </c>
    </row>
    <row r="4694" spans="1:19" x14ac:dyDescent="0.25">
      <c r="A4694" s="69"/>
      <c r="B4694" s="72"/>
      <c r="C4694" s="72"/>
      <c r="D4694" s="80"/>
      <c r="G4694" s="69"/>
      <c r="I4694" s="45">
        <f t="shared" si="293"/>
        <v>0</v>
      </c>
      <c r="J4694" s="45">
        <f t="shared" si="295"/>
        <v>13.723806896127114</v>
      </c>
      <c r="K4694" s="39" t="e">
        <f t="shared" si="292"/>
        <v>#DIV/0!</v>
      </c>
      <c r="L4694" s="46">
        <f>J4694/Eingaben!$D$29</f>
        <v>0.94257731505281817</v>
      </c>
      <c r="M4694" s="44" t="e">
        <f>K4694/Eingaben!$D$8</f>
        <v>#DIV/0!</v>
      </c>
      <c r="N4694" s="46">
        <f>ABS(B4694-C4694)/Eingaben!$D$8</f>
        <v>0</v>
      </c>
      <c r="O4694" s="44"/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4"/>
        <v>#DIV/0!</v>
      </c>
    </row>
    <row r="4695" spans="1:19" x14ac:dyDescent="0.25">
      <c r="A4695" s="69"/>
      <c r="B4695" s="72"/>
      <c r="C4695" s="72"/>
      <c r="D4695" s="80"/>
      <c r="G4695" s="69"/>
      <c r="I4695" s="45">
        <f t="shared" si="293"/>
        <v>0</v>
      </c>
      <c r="J4695" s="45">
        <f t="shared" si="295"/>
        <v>13.723806896127114</v>
      </c>
      <c r="K4695" s="39" t="e">
        <f t="shared" si="292"/>
        <v>#DIV/0!</v>
      </c>
      <c r="L4695" s="46">
        <f>J4695/Eingaben!$D$29</f>
        <v>0.94257731505281817</v>
      </c>
      <c r="M4695" s="44" t="e">
        <f>K4695/Eingaben!$D$8</f>
        <v>#DIV/0!</v>
      </c>
      <c r="N4695" s="46">
        <f>ABS(B4695-C4695)/Eingaben!$D$8</f>
        <v>0</v>
      </c>
      <c r="O4695" s="44"/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4"/>
        <v>#DIV/0!</v>
      </c>
    </row>
    <row r="4696" spans="1:19" x14ac:dyDescent="0.25">
      <c r="A4696" s="69"/>
      <c r="B4696" s="72"/>
      <c r="C4696" s="72"/>
      <c r="D4696" s="80"/>
      <c r="G4696" s="69"/>
      <c r="I4696" s="45">
        <f t="shared" si="293"/>
        <v>0</v>
      </c>
      <c r="J4696" s="45">
        <f t="shared" si="295"/>
        <v>13.723806896127114</v>
      </c>
      <c r="K4696" s="39" t="e">
        <f t="shared" si="292"/>
        <v>#DIV/0!</v>
      </c>
      <c r="L4696" s="46">
        <f>J4696/Eingaben!$D$29</f>
        <v>0.94257731505281817</v>
      </c>
      <c r="M4696" s="44" t="e">
        <f>K4696/Eingaben!$D$8</f>
        <v>#DIV/0!</v>
      </c>
      <c r="N4696" s="46">
        <f>ABS(B4696-C4696)/Eingaben!$D$8</f>
        <v>0</v>
      </c>
      <c r="O4696" s="44"/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4"/>
        <v>#DIV/0!</v>
      </c>
    </row>
    <row r="4697" spans="1:19" x14ac:dyDescent="0.25">
      <c r="A4697" s="69"/>
      <c r="B4697" s="72"/>
      <c r="C4697" s="72"/>
      <c r="D4697" s="80"/>
      <c r="G4697" s="69"/>
      <c r="I4697" s="45">
        <f t="shared" si="293"/>
        <v>0</v>
      </c>
      <c r="J4697" s="45">
        <f t="shared" si="295"/>
        <v>13.723806896127114</v>
      </c>
      <c r="K4697" s="39" t="e">
        <f t="shared" si="292"/>
        <v>#DIV/0!</v>
      </c>
      <c r="L4697" s="46">
        <f>J4697/Eingaben!$D$29</f>
        <v>0.94257731505281817</v>
      </c>
      <c r="M4697" s="44" t="e">
        <f>K4697/Eingaben!$D$8</f>
        <v>#DIV/0!</v>
      </c>
      <c r="N4697" s="46">
        <f>ABS(B4697-C4697)/Eingaben!$D$8</f>
        <v>0</v>
      </c>
      <c r="O4697" s="44"/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4"/>
        <v>#DIV/0!</v>
      </c>
    </row>
    <row r="4698" spans="1:19" x14ac:dyDescent="0.25">
      <c r="A4698" s="69"/>
      <c r="B4698" s="72"/>
      <c r="C4698" s="72"/>
      <c r="D4698" s="80"/>
      <c r="G4698" s="69"/>
      <c r="I4698" s="45">
        <f t="shared" si="293"/>
        <v>0</v>
      </c>
      <c r="J4698" s="45">
        <f t="shared" si="295"/>
        <v>13.723806896127114</v>
      </c>
      <c r="K4698" s="39" t="e">
        <f t="shared" si="292"/>
        <v>#DIV/0!</v>
      </c>
      <c r="L4698" s="46">
        <f>J4698/Eingaben!$D$29</f>
        <v>0.94257731505281817</v>
      </c>
      <c r="M4698" s="44" t="e">
        <f>K4698/Eingaben!$D$8</f>
        <v>#DIV/0!</v>
      </c>
      <c r="N4698" s="46">
        <f>ABS(B4698-C4698)/Eingaben!$D$8</f>
        <v>0</v>
      </c>
      <c r="O4698" s="44"/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4"/>
        <v>#DIV/0!</v>
      </c>
    </row>
    <row r="4699" spans="1:19" x14ac:dyDescent="0.25">
      <c r="A4699" s="69"/>
      <c r="B4699" s="72"/>
      <c r="C4699" s="72"/>
      <c r="D4699" s="80"/>
      <c r="G4699" s="69"/>
      <c r="I4699" s="45">
        <f t="shared" si="293"/>
        <v>0</v>
      </c>
      <c r="J4699" s="45">
        <f t="shared" si="295"/>
        <v>13.723806896127114</v>
      </c>
      <c r="K4699" s="39" t="e">
        <f t="shared" si="292"/>
        <v>#DIV/0!</v>
      </c>
      <c r="L4699" s="46">
        <f>J4699/Eingaben!$D$29</f>
        <v>0.94257731505281817</v>
      </c>
      <c r="M4699" s="44" t="e">
        <f>K4699/Eingaben!$D$8</f>
        <v>#DIV/0!</v>
      </c>
      <c r="N4699" s="46">
        <f>ABS(B4699-C4699)/Eingaben!$D$8</f>
        <v>0</v>
      </c>
      <c r="O4699" s="44"/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4"/>
        <v>#DIV/0!</v>
      </c>
    </row>
    <row r="4700" spans="1:19" x14ac:dyDescent="0.25">
      <c r="A4700" s="69"/>
      <c r="B4700" s="72"/>
      <c r="C4700" s="72"/>
      <c r="D4700" s="80"/>
      <c r="G4700" s="69"/>
      <c r="I4700" s="45">
        <f t="shared" si="293"/>
        <v>0</v>
      </c>
      <c r="J4700" s="45">
        <f t="shared" si="295"/>
        <v>13.723806896127114</v>
      </c>
      <c r="K4700" s="39" t="e">
        <f t="shared" si="292"/>
        <v>#DIV/0!</v>
      </c>
      <c r="L4700" s="46">
        <f>J4700/Eingaben!$D$29</f>
        <v>0.94257731505281817</v>
      </c>
      <c r="M4700" s="44" t="e">
        <f>K4700/Eingaben!$D$8</f>
        <v>#DIV/0!</v>
      </c>
      <c r="N4700" s="46">
        <f>ABS(B4700-C4700)/Eingaben!$D$8</f>
        <v>0</v>
      </c>
      <c r="O4700" s="44"/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4"/>
        <v>#DIV/0!</v>
      </c>
    </row>
    <row r="4701" spans="1:19" x14ac:dyDescent="0.25">
      <c r="A4701" s="69"/>
      <c r="B4701" s="72"/>
      <c r="C4701" s="72"/>
      <c r="D4701" s="80"/>
      <c r="G4701" s="69"/>
      <c r="I4701" s="45">
        <f t="shared" si="293"/>
        <v>0</v>
      </c>
      <c r="J4701" s="45">
        <f t="shared" si="295"/>
        <v>13.723806896127114</v>
      </c>
      <c r="K4701" s="39" t="e">
        <f t="shared" si="292"/>
        <v>#DIV/0!</v>
      </c>
      <c r="L4701" s="46">
        <f>J4701/Eingaben!$D$29</f>
        <v>0.94257731505281817</v>
      </c>
      <c r="M4701" s="44" t="e">
        <f>K4701/Eingaben!$D$8</f>
        <v>#DIV/0!</v>
      </c>
      <c r="N4701" s="46">
        <f>ABS(B4701-C4701)/Eingaben!$D$8</f>
        <v>0</v>
      </c>
      <c r="O4701" s="44"/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4"/>
        <v>#DIV/0!</v>
      </c>
    </row>
    <row r="4702" spans="1:19" x14ac:dyDescent="0.25">
      <c r="A4702" s="69"/>
      <c r="B4702" s="72"/>
      <c r="C4702" s="72"/>
      <c r="D4702" s="80"/>
      <c r="G4702" s="69"/>
      <c r="I4702" s="45">
        <f t="shared" si="293"/>
        <v>0</v>
      </c>
      <c r="J4702" s="45">
        <f t="shared" si="295"/>
        <v>13.723806896127114</v>
      </c>
      <c r="K4702" s="39" t="e">
        <f t="shared" si="292"/>
        <v>#DIV/0!</v>
      </c>
      <c r="L4702" s="46">
        <f>J4702/Eingaben!$D$29</f>
        <v>0.94257731505281817</v>
      </c>
      <c r="M4702" s="44" t="e">
        <f>K4702/Eingaben!$D$8</f>
        <v>#DIV/0!</v>
      </c>
      <c r="N4702" s="46">
        <f>ABS(B4702-C4702)/Eingaben!$D$8</f>
        <v>0</v>
      </c>
      <c r="O4702" s="44"/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4"/>
        <v>#DIV/0!</v>
      </c>
    </row>
    <row r="4703" spans="1:19" x14ac:dyDescent="0.25">
      <c r="A4703" s="69"/>
      <c r="B4703" s="72"/>
      <c r="C4703" s="72"/>
      <c r="D4703" s="80"/>
      <c r="G4703" s="69"/>
      <c r="I4703" s="45">
        <f t="shared" si="293"/>
        <v>0</v>
      </c>
      <c r="J4703" s="45">
        <f t="shared" si="295"/>
        <v>13.723806896127114</v>
      </c>
      <c r="K4703" s="39" t="e">
        <f t="shared" si="292"/>
        <v>#DIV/0!</v>
      </c>
      <c r="L4703" s="46">
        <f>J4703/Eingaben!$D$29</f>
        <v>0.94257731505281817</v>
      </c>
      <c r="M4703" s="44" t="e">
        <f>K4703/Eingaben!$D$8</f>
        <v>#DIV/0!</v>
      </c>
      <c r="N4703" s="46">
        <f>ABS(B4703-C4703)/Eingaben!$D$8</f>
        <v>0</v>
      </c>
      <c r="O4703" s="44"/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4"/>
        <v>#DIV/0!</v>
      </c>
    </row>
    <row r="4704" spans="1:19" x14ac:dyDescent="0.25">
      <c r="A4704" s="69"/>
      <c r="B4704" s="72"/>
      <c r="C4704" s="72"/>
      <c r="D4704" s="80"/>
      <c r="G4704" s="69"/>
      <c r="I4704" s="45">
        <f t="shared" si="293"/>
        <v>0</v>
      </c>
      <c r="J4704" s="45">
        <f t="shared" si="295"/>
        <v>13.723806896127114</v>
      </c>
      <c r="K4704" s="39" t="e">
        <f t="shared" si="292"/>
        <v>#DIV/0!</v>
      </c>
      <c r="L4704" s="46">
        <f>J4704/Eingaben!$D$29</f>
        <v>0.94257731505281817</v>
      </c>
      <c r="M4704" s="44" t="e">
        <f>K4704/Eingaben!$D$8</f>
        <v>#DIV/0!</v>
      </c>
      <c r="N4704" s="46">
        <f>ABS(B4704-C4704)/Eingaben!$D$8</f>
        <v>0</v>
      </c>
      <c r="O4704" s="44"/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4"/>
        <v>#DIV/0!</v>
      </c>
    </row>
    <row r="4705" spans="1:19" x14ac:dyDescent="0.25">
      <c r="A4705" s="69"/>
      <c r="B4705" s="72"/>
      <c r="C4705" s="72"/>
      <c r="D4705" s="80"/>
      <c r="G4705" s="69"/>
      <c r="I4705" s="45">
        <f t="shared" si="293"/>
        <v>0</v>
      </c>
      <c r="J4705" s="45">
        <f t="shared" si="295"/>
        <v>13.723806896127114</v>
      </c>
      <c r="K4705" s="39" t="e">
        <f t="shared" si="292"/>
        <v>#DIV/0!</v>
      </c>
      <c r="L4705" s="46">
        <f>J4705/Eingaben!$D$29</f>
        <v>0.94257731505281817</v>
      </c>
      <c r="M4705" s="44" t="e">
        <f>K4705/Eingaben!$D$8</f>
        <v>#DIV/0!</v>
      </c>
      <c r="N4705" s="46">
        <f>ABS(B4705-C4705)/Eingaben!$D$8</f>
        <v>0</v>
      </c>
      <c r="O4705" s="44"/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4"/>
        <v>#DIV/0!</v>
      </c>
    </row>
    <row r="4706" spans="1:19" x14ac:dyDescent="0.25">
      <c r="A4706" s="69"/>
      <c r="B4706" s="72"/>
      <c r="C4706" s="72"/>
      <c r="D4706" s="80"/>
      <c r="G4706" s="69"/>
      <c r="I4706" s="45">
        <f t="shared" si="293"/>
        <v>0</v>
      </c>
      <c r="J4706" s="45">
        <f t="shared" si="295"/>
        <v>13.723806896127114</v>
      </c>
      <c r="K4706" s="39" t="e">
        <f t="shared" si="292"/>
        <v>#DIV/0!</v>
      </c>
      <c r="L4706" s="46">
        <f>J4706/Eingaben!$D$29</f>
        <v>0.94257731505281817</v>
      </c>
      <c r="M4706" s="44" t="e">
        <f>K4706/Eingaben!$D$8</f>
        <v>#DIV/0!</v>
      </c>
      <c r="N4706" s="46">
        <f>ABS(B4706-C4706)/Eingaben!$D$8</f>
        <v>0</v>
      </c>
      <c r="O4706" s="44"/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4"/>
        <v>#DIV/0!</v>
      </c>
    </row>
    <row r="4707" spans="1:19" x14ac:dyDescent="0.25">
      <c r="A4707" s="69"/>
      <c r="B4707" s="72"/>
      <c r="C4707" s="72"/>
      <c r="D4707" s="80"/>
      <c r="G4707" s="69"/>
      <c r="I4707" s="45">
        <f t="shared" si="293"/>
        <v>0</v>
      </c>
      <c r="J4707" s="45">
        <f t="shared" si="295"/>
        <v>13.723806896127114</v>
      </c>
      <c r="K4707" s="39" t="e">
        <f t="shared" si="292"/>
        <v>#DIV/0!</v>
      </c>
      <c r="L4707" s="46">
        <f>J4707/Eingaben!$D$29</f>
        <v>0.94257731505281817</v>
      </c>
      <c r="M4707" s="44" t="e">
        <f>K4707/Eingaben!$D$8</f>
        <v>#DIV/0!</v>
      </c>
      <c r="N4707" s="46">
        <f>ABS(B4707-C4707)/Eingaben!$D$8</f>
        <v>0</v>
      </c>
      <c r="O4707" s="44"/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4"/>
        <v>#DIV/0!</v>
      </c>
    </row>
    <row r="4708" spans="1:19" x14ac:dyDescent="0.25">
      <c r="A4708" s="69"/>
      <c r="B4708" s="72"/>
      <c r="C4708" s="72"/>
      <c r="D4708" s="80"/>
      <c r="G4708" s="69"/>
      <c r="I4708" s="45">
        <f t="shared" si="293"/>
        <v>0</v>
      </c>
      <c r="J4708" s="45">
        <f t="shared" si="295"/>
        <v>13.723806896127114</v>
      </c>
      <c r="K4708" s="39" t="e">
        <f t="shared" si="292"/>
        <v>#DIV/0!</v>
      </c>
      <c r="L4708" s="46">
        <f>J4708/Eingaben!$D$29</f>
        <v>0.94257731505281817</v>
      </c>
      <c r="M4708" s="44" t="e">
        <f>K4708/Eingaben!$D$8</f>
        <v>#DIV/0!</v>
      </c>
      <c r="N4708" s="46">
        <f>ABS(B4708-C4708)/Eingaben!$D$8</f>
        <v>0</v>
      </c>
      <c r="O4708" s="44"/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4"/>
        <v>#DIV/0!</v>
      </c>
    </row>
    <row r="4709" spans="1:19" x14ac:dyDescent="0.25">
      <c r="A4709" s="69"/>
      <c r="B4709" s="72"/>
      <c r="C4709" s="72"/>
      <c r="D4709" s="80"/>
      <c r="G4709" s="69"/>
      <c r="I4709" s="45">
        <f t="shared" si="293"/>
        <v>0</v>
      </c>
      <c r="J4709" s="45">
        <f t="shared" si="295"/>
        <v>13.723806896127114</v>
      </c>
      <c r="K4709" s="39" t="e">
        <f t="shared" si="292"/>
        <v>#DIV/0!</v>
      </c>
      <c r="L4709" s="46">
        <f>J4709/Eingaben!$D$29</f>
        <v>0.94257731505281817</v>
      </c>
      <c r="M4709" s="44" t="e">
        <f>K4709/Eingaben!$D$8</f>
        <v>#DIV/0!</v>
      </c>
      <c r="N4709" s="46">
        <f>ABS(B4709-C4709)/Eingaben!$D$8</f>
        <v>0</v>
      </c>
      <c r="O4709" s="44"/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4"/>
        <v>#DIV/0!</v>
      </c>
    </row>
    <row r="4710" spans="1:19" x14ac:dyDescent="0.25">
      <c r="A4710" s="69"/>
      <c r="B4710" s="72"/>
      <c r="C4710" s="72"/>
      <c r="D4710" s="80"/>
      <c r="G4710" s="69"/>
      <c r="I4710" s="45">
        <f t="shared" si="293"/>
        <v>0</v>
      </c>
      <c r="J4710" s="45">
        <f t="shared" si="295"/>
        <v>13.723806896127114</v>
      </c>
      <c r="K4710" s="39" t="e">
        <f t="shared" si="292"/>
        <v>#DIV/0!</v>
      </c>
      <c r="L4710" s="46">
        <f>J4710/Eingaben!$D$29</f>
        <v>0.94257731505281817</v>
      </c>
      <c r="M4710" s="44" t="e">
        <f>K4710/Eingaben!$D$8</f>
        <v>#DIV/0!</v>
      </c>
      <c r="N4710" s="46">
        <f>ABS(B4710-C4710)/Eingaben!$D$8</f>
        <v>0</v>
      </c>
      <c r="O4710" s="44"/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4"/>
        <v>#DIV/0!</v>
      </c>
    </row>
    <row r="4711" spans="1:19" x14ac:dyDescent="0.25">
      <c r="A4711" s="69"/>
      <c r="B4711" s="72"/>
      <c r="C4711" s="72"/>
      <c r="D4711" s="80"/>
      <c r="G4711" s="69"/>
      <c r="I4711" s="45">
        <f t="shared" si="293"/>
        <v>0</v>
      </c>
      <c r="J4711" s="45">
        <f t="shared" si="295"/>
        <v>13.723806896127114</v>
      </c>
      <c r="K4711" s="39" t="e">
        <f t="shared" si="292"/>
        <v>#DIV/0!</v>
      </c>
      <c r="L4711" s="46">
        <f>J4711/Eingaben!$D$29</f>
        <v>0.94257731505281817</v>
      </c>
      <c r="M4711" s="44" t="e">
        <f>K4711/Eingaben!$D$8</f>
        <v>#DIV/0!</v>
      </c>
      <c r="N4711" s="46">
        <f>ABS(B4711-C4711)/Eingaben!$D$8</f>
        <v>0</v>
      </c>
      <c r="O4711" s="44"/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4"/>
        <v>#DIV/0!</v>
      </c>
    </row>
    <row r="4712" spans="1:19" x14ac:dyDescent="0.25">
      <c r="A4712" s="69"/>
      <c r="B4712" s="72"/>
      <c r="C4712" s="72"/>
      <c r="D4712" s="80"/>
      <c r="G4712" s="69"/>
      <c r="I4712" s="45">
        <f t="shared" si="293"/>
        <v>0</v>
      </c>
      <c r="J4712" s="45">
        <f t="shared" si="295"/>
        <v>13.723806896127114</v>
      </c>
      <c r="K4712" s="39" t="e">
        <f t="shared" si="292"/>
        <v>#DIV/0!</v>
      </c>
      <c r="L4712" s="46">
        <f>J4712/Eingaben!$D$29</f>
        <v>0.94257731505281817</v>
      </c>
      <c r="M4712" s="44" t="e">
        <f>K4712/Eingaben!$D$8</f>
        <v>#DIV/0!</v>
      </c>
      <c r="N4712" s="46">
        <f>ABS(B4712-C4712)/Eingaben!$D$8</f>
        <v>0</v>
      </c>
      <c r="O4712" s="44"/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4"/>
        <v>#DIV/0!</v>
      </c>
    </row>
    <row r="4713" spans="1:19" x14ac:dyDescent="0.25">
      <c r="A4713" s="69"/>
      <c r="B4713" s="72"/>
      <c r="C4713" s="72"/>
      <c r="D4713" s="80"/>
      <c r="G4713" s="69"/>
      <c r="I4713" s="45">
        <f t="shared" si="293"/>
        <v>0</v>
      </c>
      <c r="J4713" s="45">
        <f t="shared" si="295"/>
        <v>13.723806896127114</v>
      </c>
      <c r="K4713" s="39" t="e">
        <f t="shared" si="292"/>
        <v>#DIV/0!</v>
      </c>
      <c r="L4713" s="46">
        <f>J4713/Eingaben!$D$29</f>
        <v>0.94257731505281817</v>
      </c>
      <c r="M4713" s="44" t="e">
        <f>K4713/Eingaben!$D$8</f>
        <v>#DIV/0!</v>
      </c>
      <c r="N4713" s="46">
        <f>ABS(B4713-C4713)/Eingaben!$D$8</f>
        <v>0</v>
      </c>
      <c r="O4713" s="44"/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si="294"/>
        <v>#DIV/0!</v>
      </c>
    </row>
    <row r="4714" spans="1:19" x14ac:dyDescent="0.25">
      <c r="A4714" s="69"/>
      <c r="B4714" s="72"/>
      <c r="C4714" s="72"/>
      <c r="D4714" s="80"/>
      <c r="G4714" s="69"/>
      <c r="I4714" s="45">
        <f t="shared" si="293"/>
        <v>0</v>
      </c>
      <c r="J4714" s="45">
        <f t="shared" si="295"/>
        <v>13.723806896127114</v>
      </c>
      <c r="K4714" s="39" t="e">
        <f t="shared" si="292"/>
        <v>#DIV/0!</v>
      </c>
      <c r="L4714" s="46">
        <f>J4714/Eingaben!$D$29</f>
        <v>0.94257731505281817</v>
      </c>
      <c r="M4714" s="44" t="e">
        <f>K4714/Eingaben!$D$8</f>
        <v>#DIV/0!</v>
      </c>
      <c r="N4714" s="46">
        <f>ABS(B4714-C4714)/Eingaben!$D$8</f>
        <v>0</v>
      </c>
      <c r="O4714" s="44"/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4"/>
        <v>#DIV/0!</v>
      </c>
    </row>
    <row r="4715" spans="1:19" x14ac:dyDescent="0.25">
      <c r="A4715" s="69"/>
      <c r="B4715" s="72"/>
      <c r="C4715" s="72"/>
      <c r="D4715" s="80"/>
      <c r="G4715" s="69"/>
      <c r="I4715" s="45">
        <f t="shared" si="293"/>
        <v>0</v>
      </c>
      <c r="J4715" s="45">
        <f t="shared" si="295"/>
        <v>13.723806896127114</v>
      </c>
      <c r="K4715" s="39" t="e">
        <f t="shared" si="292"/>
        <v>#DIV/0!</v>
      </c>
      <c r="L4715" s="46">
        <f>J4715/Eingaben!$D$29</f>
        <v>0.94257731505281817</v>
      </c>
      <c r="M4715" s="44" t="e">
        <f>K4715/Eingaben!$D$8</f>
        <v>#DIV/0!</v>
      </c>
      <c r="N4715" s="46">
        <f>ABS(B4715-C4715)/Eingaben!$D$8</f>
        <v>0</v>
      </c>
      <c r="O4715" s="44"/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4"/>
        <v>#DIV/0!</v>
      </c>
    </row>
    <row r="4716" spans="1:19" x14ac:dyDescent="0.25">
      <c r="A4716" s="69"/>
      <c r="B4716" s="72"/>
      <c r="C4716" s="72"/>
      <c r="D4716" s="80"/>
      <c r="G4716" s="69"/>
      <c r="I4716" s="45">
        <f t="shared" si="293"/>
        <v>0</v>
      </c>
      <c r="J4716" s="45">
        <f t="shared" si="295"/>
        <v>13.723806896127114</v>
      </c>
      <c r="K4716" s="39" t="e">
        <f t="shared" si="292"/>
        <v>#DIV/0!</v>
      </c>
      <c r="L4716" s="46">
        <f>J4716/Eingaben!$D$29</f>
        <v>0.94257731505281817</v>
      </c>
      <c r="M4716" s="44" t="e">
        <f>K4716/Eingaben!$D$8</f>
        <v>#DIV/0!</v>
      </c>
      <c r="N4716" s="46">
        <f>ABS(B4716-C4716)/Eingaben!$D$8</f>
        <v>0</v>
      </c>
      <c r="O4716" s="44"/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4"/>
        <v>#DIV/0!</v>
      </c>
    </row>
    <row r="4717" spans="1:19" x14ac:dyDescent="0.25">
      <c r="A4717" s="69"/>
      <c r="B4717" s="72"/>
      <c r="C4717" s="72"/>
      <c r="D4717" s="80"/>
      <c r="G4717" s="69"/>
      <c r="I4717" s="45">
        <f t="shared" si="293"/>
        <v>0</v>
      </c>
      <c r="J4717" s="45">
        <f t="shared" si="295"/>
        <v>13.723806896127114</v>
      </c>
      <c r="K4717" s="39" t="e">
        <f t="shared" si="292"/>
        <v>#DIV/0!</v>
      </c>
      <c r="L4717" s="46">
        <f>J4717/Eingaben!$D$29</f>
        <v>0.94257731505281817</v>
      </c>
      <c r="M4717" s="44" t="e">
        <f>K4717/Eingaben!$D$8</f>
        <v>#DIV/0!</v>
      </c>
      <c r="N4717" s="46">
        <f>ABS(B4717-C4717)/Eingaben!$D$8</f>
        <v>0</v>
      </c>
      <c r="O4717" s="44"/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4"/>
        <v>#DIV/0!</v>
      </c>
    </row>
    <row r="4718" spans="1:19" x14ac:dyDescent="0.25">
      <c r="A4718" s="69"/>
      <c r="B4718" s="72"/>
      <c r="C4718" s="72"/>
      <c r="D4718" s="80"/>
      <c r="G4718" s="69"/>
      <c r="I4718" s="45">
        <f t="shared" si="293"/>
        <v>0</v>
      </c>
      <c r="J4718" s="45">
        <f t="shared" si="295"/>
        <v>13.723806896127114</v>
      </c>
      <c r="K4718" s="39" t="e">
        <f t="shared" si="292"/>
        <v>#DIV/0!</v>
      </c>
      <c r="L4718" s="46">
        <f>J4718/Eingaben!$D$29</f>
        <v>0.94257731505281817</v>
      </c>
      <c r="M4718" s="44" t="e">
        <f>K4718/Eingaben!$D$8</f>
        <v>#DIV/0!</v>
      </c>
      <c r="N4718" s="46">
        <f>ABS(B4718-C4718)/Eingaben!$D$8</f>
        <v>0</v>
      </c>
      <c r="O4718" s="44"/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4"/>
        <v>#DIV/0!</v>
      </c>
    </row>
    <row r="4719" spans="1:19" x14ac:dyDescent="0.25">
      <c r="A4719" s="69"/>
      <c r="B4719" s="72"/>
      <c r="C4719" s="72"/>
      <c r="D4719" s="80"/>
      <c r="G4719" s="69"/>
      <c r="I4719" s="45">
        <f t="shared" si="293"/>
        <v>0</v>
      </c>
      <c r="J4719" s="45">
        <f t="shared" si="295"/>
        <v>13.723806896127114</v>
      </c>
      <c r="K4719" s="39" t="e">
        <f t="shared" si="292"/>
        <v>#DIV/0!</v>
      </c>
      <c r="L4719" s="46">
        <f>J4719/Eingaben!$D$29</f>
        <v>0.94257731505281817</v>
      </c>
      <c r="M4719" s="44" t="e">
        <f>K4719/Eingaben!$D$8</f>
        <v>#DIV/0!</v>
      </c>
      <c r="N4719" s="46">
        <f>ABS(B4719-C4719)/Eingaben!$D$8</f>
        <v>0</v>
      </c>
      <c r="O4719" s="44"/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4"/>
        <v>#DIV/0!</v>
      </c>
    </row>
    <row r="4720" spans="1:19" x14ac:dyDescent="0.25">
      <c r="A4720" s="69"/>
      <c r="B4720" s="72"/>
      <c r="C4720" s="72"/>
      <c r="D4720" s="80"/>
      <c r="G4720" s="69"/>
      <c r="I4720" s="45">
        <f t="shared" si="293"/>
        <v>0</v>
      </c>
      <c r="J4720" s="45">
        <f t="shared" si="295"/>
        <v>13.723806896127114</v>
      </c>
      <c r="K4720" s="39" t="e">
        <f t="shared" si="292"/>
        <v>#DIV/0!</v>
      </c>
      <c r="L4720" s="46">
        <f>J4720/Eingaben!$D$29</f>
        <v>0.94257731505281817</v>
      </c>
      <c r="M4720" s="44" t="e">
        <f>K4720/Eingaben!$D$8</f>
        <v>#DIV/0!</v>
      </c>
      <c r="N4720" s="46">
        <f>ABS(B4720-C4720)/Eingaben!$D$8</f>
        <v>0</v>
      </c>
      <c r="O4720" s="44"/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si="294"/>
        <v>#DIV/0!</v>
      </c>
    </row>
    <row r="4721" spans="1:19" x14ac:dyDescent="0.25">
      <c r="A4721" s="69"/>
      <c r="B4721" s="72"/>
      <c r="C4721" s="72"/>
      <c r="D4721" s="80"/>
      <c r="G4721" s="69"/>
      <c r="I4721" s="45">
        <f t="shared" si="293"/>
        <v>0</v>
      </c>
      <c r="J4721" s="45">
        <f t="shared" si="295"/>
        <v>13.723806896127114</v>
      </c>
      <c r="K4721" s="39" t="e">
        <f t="shared" si="292"/>
        <v>#DIV/0!</v>
      </c>
      <c r="L4721" s="46">
        <f>J4721/Eingaben!$D$29</f>
        <v>0.94257731505281817</v>
      </c>
      <c r="M4721" s="44" t="e">
        <f>K4721/Eingaben!$D$8</f>
        <v>#DIV/0!</v>
      </c>
      <c r="N4721" s="46">
        <f>ABS(B4721-C4721)/Eingaben!$D$8</f>
        <v>0</v>
      </c>
      <c r="O4721" s="44"/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4"/>
        <v>#DIV/0!</v>
      </c>
    </row>
    <row r="4722" spans="1:19" x14ac:dyDescent="0.25">
      <c r="A4722" s="69"/>
      <c r="B4722" s="72"/>
      <c r="C4722" s="72"/>
      <c r="D4722" s="80"/>
      <c r="G4722" s="69"/>
      <c r="I4722" s="45">
        <f t="shared" si="293"/>
        <v>0</v>
      </c>
      <c r="J4722" s="45">
        <f t="shared" si="295"/>
        <v>13.723806896127114</v>
      </c>
      <c r="K4722" s="39" t="e">
        <f t="shared" si="292"/>
        <v>#DIV/0!</v>
      </c>
      <c r="L4722" s="46">
        <f>J4722/Eingaben!$D$29</f>
        <v>0.94257731505281817</v>
      </c>
      <c r="M4722" s="44" t="e">
        <f>K4722/Eingaben!$D$8</f>
        <v>#DIV/0!</v>
      </c>
      <c r="N4722" s="46">
        <f>ABS(B4722-C4722)/Eingaben!$D$8</f>
        <v>0</v>
      </c>
      <c r="O4722" s="44"/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4"/>
        <v>#DIV/0!</v>
      </c>
    </row>
    <row r="4723" spans="1:19" x14ac:dyDescent="0.25">
      <c r="A4723" s="69"/>
      <c r="B4723" s="72"/>
      <c r="C4723" s="72"/>
      <c r="D4723" s="80"/>
      <c r="G4723" s="69"/>
      <c r="I4723" s="45">
        <f t="shared" si="293"/>
        <v>0</v>
      </c>
      <c r="J4723" s="45">
        <f t="shared" si="295"/>
        <v>13.723806896127114</v>
      </c>
      <c r="K4723" s="39" t="e">
        <f t="shared" si="292"/>
        <v>#DIV/0!</v>
      </c>
      <c r="L4723" s="46">
        <f>J4723/Eingaben!$D$29</f>
        <v>0.94257731505281817</v>
      </c>
      <c r="M4723" s="44" t="e">
        <f>K4723/Eingaben!$D$8</f>
        <v>#DIV/0!</v>
      </c>
      <c r="N4723" s="46">
        <f>ABS(B4723-C4723)/Eingaben!$D$8</f>
        <v>0</v>
      </c>
      <c r="O4723" s="44"/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4"/>
        <v>#DIV/0!</v>
      </c>
    </row>
    <row r="4724" spans="1:19" x14ac:dyDescent="0.25">
      <c r="A4724" s="69"/>
      <c r="B4724" s="72"/>
      <c r="C4724" s="72"/>
      <c r="D4724" s="80"/>
      <c r="G4724" s="69"/>
      <c r="I4724" s="45">
        <f t="shared" si="293"/>
        <v>0</v>
      </c>
      <c r="J4724" s="45">
        <f t="shared" si="295"/>
        <v>13.723806896127114</v>
      </c>
      <c r="K4724" s="39" t="e">
        <f t="shared" si="292"/>
        <v>#DIV/0!</v>
      </c>
      <c r="L4724" s="46">
        <f>J4724/Eingaben!$D$29</f>
        <v>0.94257731505281817</v>
      </c>
      <c r="M4724" s="44" t="e">
        <f>K4724/Eingaben!$D$8</f>
        <v>#DIV/0!</v>
      </c>
      <c r="N4724" s="46">
        <f>ABS(B4724-C4724)/Eingaben!$D$8</f>
        <v>0</v>
      </c>
      <c r="O4724" s="44"/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4"/>
        <v>#DIV/0!</v>
      </c>
    </row>
    <row r="4725" spans="1:19" x14ac:dyDescent="0.25">
      <c r="A4725" s="69"/>
      <c r="B4725" s="72"/>
      <c r="C4725" s="72"/>
      <c r="D4725" s="80"/>
      <c r="G4725" s="69"/>
      <c r="I4725" s="45">
        <f t="shared" si="293"/>
        <v>0</v>
      </c>
      <c r="J4725" s="45">
        <f t="shared" si="295"/>
        <v>13.723806896127114</v>
      </c>
      <c r="K4725" s="39" t="e">
        <f t="shared" si="292"/>
        <v>#DIV/0!</v>
      </c>
      <c r="L4725" s="46">
        <f>J4725/Eingaben!$D$29</f>
        <v>0.94257731505281817</v>
      </c>
      <c r="M4725" s="44" t="e">
        <f>K4725/Eingaben!$D$8</f>
        <v>#DIV/0!</v>
      </c>
      <c r="N4725" s="46">
        <f>ABS(B4725-C4725)/Eingaben!$D$8</f>
        <v>0</v>
      </c>
      <c r="O4725" s="44"/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si="294"/>
        <v>#DIV/0!</v>
      </c>
    </row>
    <row r="4726" spans="1:19" x14ac:dyDescent="0.25">
      <c r="A4726" s="69"/>
      <c r="B4726" s="72"/>
      <c r="C4726" s="72"/>
      <c r="D4726" s="80"/>
      <c r="G4726" s="69"/>
      <c r="I4726" s="45">
        <f t="shared" si="293"/>
        <v>0</v>
      </c>
      <c r="J4726" s="45">
        <f t="shared" si="295"/>
        <v>13.723806896127114</v>
      </c>
      <c r="K4726" s="39" t="e">
        <f t="shared" si="292"/>
        <v>#DIV/0!</v>
      </c>
      <c r="L4726" s="46">
        <f>J4726/Eingaben!$D$29</f>
        <v>0.94257731505281817</v>
      </c>
      <c r="M4726" s="44" t="e">
        <f>K4726/Eingaben!$D$8</f>
        <v>#DIV/0!</v>
      </c>
      <c r="N4726" s="46">
        <f>ABS(B4726-C4726)/Eingaben!$D$8</f>
        <v>0</v>
      </c>
      <c r="O4726" s="44"/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4"/>
        <v>#DIV/0!</v>
      </c>
    </row>
    <row r="4727" spans="1:19" x14ac:dyDescent="0.25">
      <c r="A4727" s="69"/>
      <c r="B4727" s="72"/>
      <c r="C4727" s="72"/>
      <c r="D4727" s="80"/>
      <c r="G4727" s="69"/>
      <c r="I4727" s="45">
        <f t="shared" si="293"/>
        <v>0</v>
      </c>
      <c r="J4727" s="45">
        <f t="shared" si="295"/>
        <v>13.723806896127114</v>
      </c>
      <c r="K4727" s="39" t="e">
        <f t="shared" si="292"/>
        <v>#DIV/0!</v>
      </c>
      <c r="L4727" s="46">
        <f>J4727/Eingaben!$D$29</f>
        <v>0.94257731505281817</v>
      </c>
      <c r="M4727" s="44" t="e">
        <f>K4727/Eingaben!$D$8</f>
        <v>#DIV/0!</v>
      </c>
      <c r="N4727" s="46">
        <f>ABS(B4727-C4727)/Eingaben!$D$8</f>
        <v>0</v>
      </c>
      <c r="O4727" s="44"/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4"/>
        <v>#DIV/0!</v>
      </c>
    </row>
    <row r="4728" spans="1:19" x14ac:dyDescent="0.25">
      <c r="A4728" s="69"/>
      <c r="B4728" s="72"/>
      <c r="C4728" s="72"/>
      <c r="D4728" s="80"/>
      <c r="G4728" s="69"/>
      <c r="I4728" s="45">
        <f t="shared" si="293"/>
        <v>0</v>
      </c>
      <c r="J4728" s="45">
        <f t="shared" si="295"/>
        <v>13.723806896127114</v>
      </c>
      <c r="K4728" s="39" t="e">
        <f t="shared" si="292"/>
        <v>#DIV/0!</v>
      </c>
      <c r="L4728" s="46">
        <f>J4728/Eingaben!$D$29</f>
        <v>0.94257731505281817</v>
      </c>
      <c r="M4728" s="44" t="e">
        <f>K4728/Eingaben!$D$8</f>
        <v>#DIV/0!</v>
      </c>
      <c r="N4728" s="46">
        <f>ABS(B4728-C4728)/Eingaben!$D$8</f>
        <v>0</v>
      </c>
      <c r="O4728" s="44"/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4"/>
        <v>#DIV/0!</v>
      </c>
    </row>
    <row r="4729" spans="1:19" x14ac:dyDescent="0.25">
      <c r="A4729" s="69"/>
      <c r="B4729" s="72"/>
      <c r="C4729" s="72"/>
      <c r="D4729" s="80"/>
      <c r="G4729" s="69"/>
      <c r="I4729" s="45">
        <f t="shared" si="293"/>
        <v>0</v>
      </c>
      <c r="J4729" s="45">
        <f t="shared" si="295"/>
        <v>13.723806896127114</v>
      </c>
      <c r="K4729" s="39" t="e">
        <f t="shared" si="292"/>
        <v>#DIV/0!</v>
      </c>
      <c r="L4729" s="46">
        <f>J4729/Eingaben!$D$29</f>
        <v>0.94257731505281817</v>
      </c>
      <c r="M4729" s="44" t="e">
        <f>K4729/Eingaben!$D$8</f>
        <v>#DIV/0!</v>
      </c>
      <c r="N4729" s="46">
        <f>ABS(B4729-C4729)/Eingaben!$D$8</f>
        <v>0</v>
      </c>
      <c r="O4729" s="44"/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4"/>
        <v>#DIV/0!</v>
      </c>
    </row>
    <row r="4730" spans="1:19" x14ac:dyDescent="0.25">
      <c r="A4730" s="69"/>
      <c r="B4730" s="72"/>
      <c r="C4730" s="72"/>
      <c r="D4730" s="80"/>
      <c r="G4730" s="69"/>
      <c r="I4730" s="45">
        <f t="shared" si="293"/>
        <v>0</v>
      </c>
      <c r="J4730" s="45">
        <f t="shared" si="295"/>
        <v>13.723806896127114</v>
      </c>
      <c r="K4730" s="39" t="e">
        <f t="shared" si="292"/>
        <v>#DIV/0!</v>
      </c>
      <c r="L4730" s="46">
        <f>J4730/Eingaben!$D$29</f>
        <v>0.94257731505281817</v>
      </c>
      <c r="M4730" s="44" t="e">
        <f>K4730/Eingaben!$D$8</f>
        <v>#DIV/0!</v>
      </c>
      <c r="N4730" s="46">
        <f>ABS(B4730-C4730)/Eingaben!$D$8</f>
        <v>0</v>
      </c>
      <c r="O4730" s="44"/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4"/>
        <v>#DIV/0!</v>
      </c>
    </row>
    <row r="4731" spans="1:19" x14ac:dyDescent="0.25">
      <c r="A4731" s="69"/>
      <c r="B4731" s="72"/>
      <c r="C4731" s="72"/>
      <c r="D4731" s="80"/>
      <c r="G4731" s="69"/>
      <c r="I4731" s="45">
        <f t="shared" si="293"/>
        <v>0</v>
      </c>
      <c r="J4731" s="45">
        <f t="shared" si="295"/>
        <v>13.723806896127114</v>
      </c>
      <c r="K4731" s="39" t="e">
        <f t="shared" si="292"/>
        <v>#DIV/0!</v>
      </c>
      <c r="L4731" s="46">
        <f>J4731/Eingaben!$D$29</f>
        <v>0.94257731505281817</v>
      </c>
      <c r="M4731" s="44" t="e">
        <f>K4731/Eingaben!$D$8</f>
        <v>#DIV/0!</v>
      </c>
      <c r="N4731" s="46">
        <f>ABS(B4731-C4731)/Eingaben!$D$8</f>
        <v>0</v>
      </c>
      <c r="O4731" s="44"/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4"/>
        <v>#DIV/0!</v>
      </c>
    </row>
    <row r="4732" spans="1:19" x14ac:dyDescent="0.25">
      <c r="A4732" s="69"/>
      <c r="B4732" s="72"/>
      <c r="C4732" s="72"/>
      <c r="D4732" s="80"/>
      <c r="G4732" s="69"/>
      <c r="I4732" s="45">
        <f t="shared" si="293"/>
        <v>0</v>
      </c>
      <c r="J4732" s="45">
        <f t="shared" si="295"/>
        <v>13.723806896127114</v>
      </c>
      <c r="K4732" s="39" t="e">
        <f t="shared" si="292"/>
        <v>#DIV/0!</v>
      </c>
      <c r="L4732" s="46">
        <f>J4732/Eingaben!$D$29</f>
        <v>0.94257731505281817</v>
      </c>
      <c r="M4732" s="44" t="e">
        <f>K4732/Eingaben!$D$8</f>
        <v>#DIV/0!</v>
      </c>
      <c r="N4732" s="46">
        <f>ABS(B4732-C4732)/Eingaben!$D$8</f>
        <v>0</v>
      </c>
      <c r="O4732" s="44"/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4"/>
        <v>#DIV/0!</v>
      </c>
    </row>
    <row r="4733" spans="1:19" x14ac:dyDescent="0.25">
      <c r="A4733" s="69"/>
      <c r="B4733" s="72"/>
      <c r="C4733" s="72"/>
      <c r="D4733" s="80"/>
      <c r="G4733" s="69"/>
      <c r="I4733" s="45">
        <f t="shared" si="293"/>
        <v>0</v>
      </c>
      <c r="J4733" s="45">
        <f t="shared" si="295"/>
        <v>13.723806896127114</v>
      </c>
      <c r="K4733" s="39" t="e">
        <f t="shared" si="292"/>
        <v>#DIV/0!</v>
      </c>
      <c r="L4733" s="46">
        <f>J4733/Eingaben!$D$29</f>
        <v>0.94257731505281817</v>
      </c>
      <c r="M4733" s="44" t="e">
        <f>K4733/Eingaben!$D$8</f>
        <v>#DIV/0!</v>
      </c>
      <c r="N4733" s="46">
        <f>ABS(B4733-C4733)/Eingaben!$D$8</f>
        <v>0</v>
      </c>
      <c r="O4733" s="44"/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4"/>
        <v>#DIV/0!</v>
      </c>
    </row>
    <row r="4734" spans="1:19" x14ac:dyDescent="0.25">
      <c r="A4734" s="69"/>
      <c r="B4734" s="72"/>
      <c r="C4734" s="72"/>
      <c r="D4734" s="80"/>
      <c r="G4734" s="69"/>
      <c r="I4734" s="45">
        <f t="shared" si="293"/>
        <v>0</v>
      </c>
      <c r="J4734" s="45">
        <f t="shared" si="295"/>
        <v>13.723806896127114</v>
      </c>
      <c r="K4734" s="39" t="e">
        <f t="shared" si="292"/>
        <v>#DIV/0!</v>
      </c>
      <c r="L4734" s="46">
        <f>J4734/Eingaben!$D$29</f>
        <v>0.94257731505281817</v>
      </c>
      <c r="M4734" s="44" t="e">
        <f>K4734/Eingaben!$D$8</f>
        <v>#DIV/0!</v>
      </c>
      <c r="N4734" s="46">
        <f>ABS(B4734-C4734)/Eingaben!$D$8</f>
        <v>0</v>
      </c>
      <c r="O4734" s="44"/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4"/>
        <v>#DIV/0!</v>
      </c>
    </row>
    <row r="4735" spans="1:19" x14ac:dyDescent="0.25">
      <c r="A4735" s="69"/>
      <c r="B4735" s="72"/>
      <c r="C4735" s="72"/>
      <c r="D4735" s="80"/>
      <c r="G4735" s="69"/>
      <c r="I4735" s="45">
        <f t="shared" si="293"/>
        <v>0</v>
      </c>
      <c r="J4735" s="45">
        <f t="shared" si="295"/>
        <v>13.723806896127114</v>
      </c>
      <c r="K4735" s="39" t="e">
        <f t="shared" si="292"/>
        <v>#DIV/0!</v>
      </c>
      <c r="L4735" s="46">
        <f>J4735/Eingaben!$D$29</f>
        <v>0.94257731505281817</v>
      </c>
      <c r="M4735" s="44" t="e">
        <f>K4735/Eingaben!$D$8</f>
        <v>#DIV/0!</v>
      </c>
      <c r="N4735" s="46">
        <f>ABS(B4735-C4735)/Eingaben!$D$8</f>
        <v>0</v>
      </c>
      <c r="O4735" s="44"/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4"/>
        <v>#DIV/0!</v>
      </c>
    </row>
    <row r="4736" spans="1:19" x14ac:dyDescent="0.25">
      <c r="A4736" s="69"/>
      <c r="B4736" s="72"/>
      <c r="C4736" s="72"/>
      <c r="D4736" s="80"/>
      <c r="G4736" s="69"/>
      <c r="I4736" s="45">
        <f t="shared" si="293"/>
        <v>0</v>
      </c>
      <c r="J4736" s="45">
        <f t="shared" si="295"/>
        <v>13.723806896127114</v>
      </c>
      <c r="K4736" s="39" t="e">
        <f t="shared" si="292"/>
        <v>#DIV/0!</v>
      </c>
      <c r="L4736" s="46">
        <f>J4736/Eingaben!$D$29</f>
        <v>0.94257731505281817</v>
      </c>
      <c r="M4736" s="44" t="e">
        <f>K4736/Eingaben!$D$8</f>
        <v>#DIV/0!</v>
      </c>
      <c r="N4736" s="46">
        <f>ABS(B4736-C4736)/Eingaben!$D$8</f>
        <v>0</v>
      </c>
      <c r="O4736" s="44"/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4"/>
        <v>#DIV/0!</v>
      </c>
    </row>
    <row r="4737" spans="1:19" x14ac:dyDescent="0.25">
      <c r="A4737" s="69"/>
      <c r="B4737" s="72"/>
      <c r="C4737" s="72"/>
      <c r="D4737" s="80"/>
      <c r="G4737" s="69"/>
      <c r="I4737" s="45">
        <f t="shared" si="293"/>
        <v>0</v>
      </c>
      <c r="J4737" s="45">
        <f t="shared" si="295"/>
        <v>13.723806896127114</v>
      </c>
      <c r="K4737" s="39" t="e">
        <f t="shared" si="292"/>
        <v>#DIV/0!</v>
      </c>
      <c r="L4737" s="46">
        <f>J4737/Eingaben!$D$29</f>
        <v>0.94257731505281817</v>
      </c>
      <c r="M4737" s="44" t="e">
        <f>K4737/Eingaben!$D$8</f>
        <v>#DIV/0!</v>
      </c>
      <c r="N4737" s="46">
        <f>ABS(B4737-C4737)/Eingaben!$D$8</f>
        <v>0</v>
      </c>
      <c r="O4737" s="44"/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4"/>
        <v>#DIV/0!</v>
      </c>
    </row>
    <row r="4738" spans="1:19" x14ac:dyDescent="0.25">
      <c r="A4738" s="69"/>
      <c r="B4738" s="72"/>
      <c r="C4738" s="72"/>
      <c r="D4738" s="80"/>
      <c r="G4738" s="69"/>
      <c r="I4738" s="45">
        <f t="shared" si="293"/>
        <v>0</v>
      </c>
      <c r="J4738" s="45">
        <f t="shared" si="295"/>
        <v>13.723806896127114</v>
      </c>
      <c r="K4738" s="39" t="e">
        <f t="shared" si="292"/>
        <v>#DIV/0!</v>
      </c>
      <c r="L4738" s="46">
        <f>J4738/Eingaben!$D$29</f>
        <v>0.94257731505281817</v>
      </c>
      <c r="M4738" s="44" t="e">
        <f>K4738/Eingaben!$D$8</f>
        <v>#DIV/0!</v>
      </c>
      <c r="N4738" s="46">
        <f>ABS(B4738-C4738)/Eingaben!$D$8</f>
        <v>0</v>
      </c>
      <c r="O4738" s="44"/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4"/>
        <v>#DIV/0!</v>
      </c>
    </row>
    <row r="4739" spans="1:19" x14ac:dyDescent="0.25">
      <c r="A4739" s="69"/>
      <c r="B4739" s="72"/>
      <c r="C4739" s="72"/>
      <c r="D4739" s="80"/>
      <c r="G4739" s="69"/>
      <c r="I4739" s="45">
        <f t="shared" si="293"/>
        <v>0</v>
      </c>
      <c r="J4739" s="45">
        <f t="shared" si="295"/>
        <v>13.723806896127114</v>
      </c>
      <c r="K4739" s="39" t="e">
        <f t="shared" si="292"/>
        <v>#DIV/0!</v>
      </c>
      <c r="L4739" s="46">
        <f>J4739/Eingaben!$D$29</f>
        <v>0.94257731505281817</v>
      </c>
      <c r="M4739" s="44" t="e">
        <f>K4739/Eingaben!$D$8</f>
        <v>#DIV/0!</v>
      </c>
      <c r="N4739" s="46">
        <f>ABS(B4739-C4739)/Eingaben!$D$8</f>
        <v>0</v>
      </c>
      <c r="O4739" s="44"/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4"/>
        <v>#DIV/0!</v>
      </c>
    </row>
    <row r="4740" spans="1:19" x14ac:dyDescent="0.25">
      <c r="A4740" s="69"/>
      <c r="B4740" s="72"/>
      <c r="C4740" s="72"/>
      <c r="D4740" s="80"/>
      <c r="G4740" s="69"/>
      <c r="I4740" s="45">
        <f t="shared" si="293"/>
        <v>0</v>
      </c>
      <c r="J4740" s="45">
        <f t="shared" si="295"/>
        <v>13.723806896127114</v>
      </c>
      <c r="K4740" s="39" t="e">
        <f t="shared" si="292"/>
        <v>#DIV/0!</v>
      </c>
      <c r="L4740" s="46">
        <f>J4740/Eingaben!$D$29</f>
        <v>0.94257731505281817</v>
      </c>
      <c r="M4740" s="44" t="e">
        <f>K4740/Eingaben!$D$8</f>
        <v>#DIV/0!</v>
      </c>
      <c r="N4740" s="46">
        <f>ABS(B4740-C4740)/Eingaben!$D$8</f>
        <v>0</v>
      </c>
      <c r="O4740" s="44"/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4"/>
        <v>#DIV/0!</v>
      </c>
    </row>
    <row r="4741" spans="1:19" x14ac:dyDescent="0.25">
      <c r="A4741" s="69"/>
      <c r="B4741" s="72"/>
      <c r="C4741" s="72"/>
      <c r="D4741" s="80"/>
      <c r="G4741" s="69"/>
      <c r="I4741" s="45">
        <f t="shared" si="293"/>
        <v>0</v>
      </c>
      <c r="J4741" s="45">
        <f t="shared" si="295"/>
        <v>13.723806896127114</v>
      </c>
      <c r="K4741" s="39" t="e">
        <f t="shared" ref="K4741:K4804" si="296">I4741/((A4741-A4740)/3600)</f>
        <v>#DIV/0!</v>
      </c>
      <c r="L4741" s="46">
        <f>J4741/Eingaben!$D$29</f>
        <v>0.94257731505281817</v>
      </c>
      <c r="M4741" s="44" t="e">
        <f>K4741/Eingaben!$D$8</f>
        <v>#DIV/0!</v>
      </c>
      <c r="N4741" s="46">
        <f>ABS(B4741-C4741)/Eingaben!$D$8</f>
        <v>0</v>
      </c>
      <c r="O4741" s="44"/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4"/>
        <v>#DIV/0!</v>
      </c>
    </row>
    <row r="4742" spans="1:19" x14ac:dyDescent="0.25">
      <c r="A4742" s="69"/>
      <c r="B4742" s="72"/>
      <c r="C4742" s="72"/>
      <c r="D4742" s="80"/>
      <c r="G4742" s="69"/>
      <c r="I4742" s="45">
        <f t="shared" ref="I4742:I4805" si="297">IF(D4742&gt;0,D4742/3600*R4742*(A4742-A4741)*S4742*(B4742-C4742)/3600,0)</f>
        <v>0</v>
      </c>
      <c r="J4742" s="45">
        <f t="shared" si="295"/>
        <v>13.723806896127114</v>
      </c>
      <c r="K4742" s="39" t="e">
        <f t="shared" si="296"/>
        <v>#DIV/0!</v>
      </c>
      <c r="L4742" s="46">
        <f>J4742/Eingaben!$D$29</f>
        <v>0.94257731505281817</v>
      </c>
      <c r="M4742" s="44" t="e">
        <f>K4742/Eingaben!$D$8</f>
        <v>#DIV/0!</v>
      </c>
      <c r="N4742" s="46">
        <f>ABS(B4742-C4742)/Eingaben!$D$8</f>
        <v>0</v>
      </c>
      <c r="O4742" s="44"/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ref="S4742:S4805" si="298" xml:space="preserve">  0.0000000024*AVERAGE(B4742:C4742)^4 - 0.0000005979*AVERAGE(B4742:C4742)^3 + 0.0000621355*AVERAGE(B4742:C4742)^2 - 0.0026683907*AVERAGE(B4742:C4742) + 4.2176232303</f>
        <v>#DIV/0!</v>
      </c>
    </row>
    <row r="4743" spans="1:19" x14ac:dyDescent="0.25">
      <c r="A4743" s="69"/>
      <c r="B4743" s="72"/>
      <c r="C4743" s="72"/>
      <c r="D4743" s="80"/>
      <c r="G4743" s="69"/>
      <c r="I4743" s="45">
        <f t="shared" si="297"/>
        <v>0</v>
      </c>
      <c r="J4743" s="45">
        <f t="shared" ref="J4743:J4806" si="299">J4742+I4743</f>
        <v>13.723806896127114</v>
      </c>
      <c r="K4743" s="39" t="e">
        <f t="shared" si="296"/>
        <v>#DIV/0!</v>
      </c>
      <c r="L4743" s="46">
        <f>J4743/Eingaben!$D$29</f>
        <v>0.94257731505281817</v>
      </c>
      <c r="M4743" s="44" t="e">
        <f>K4743/Eingaben!$D$8</f>
        <v>#DIV/0!</v>
      </c>
      <c r="N4743" s="46">
        <f>ABS(B4743-C4743)/Eingaben!$D$8</f>
        <v>0</v>
      </c>
      <c r="O4743" s="44"/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8"/>
        <v>#DIV/0!</v>
      </c>
    </row>
    <row r="4744" spans="1:19" x14ac:dyDescent="0.25">
      <c r="A4744" s="69"/>
      <c r="B4744" s="72"/>
      <c r="C4744" s="72"/>
      <c r="D4744" s="80"/>
      <c r="G4744" s="69"/>
      <c r="I4744" s="45">
        <f t="shared" si="297"/>
        <v>0</v>
      </c>
      <c r="J4744" s="45">
        <f t="shared" si="299"/>
        <v>13.723806896127114</v>
      </c>
      <c r="K4744" s="39" t="e">
        <f t="shared" si="296"/>
        <v>#DIV/0!</v>
      </c>
      <c r="L4744" s="46">
        <f>J4744/Eingaben!$D$29</f>
        <v>0.94257731505281817</v>
      </c>
      <c r="M4744" s="44" t="e">
        <f>K4744/Eingaben!$D$8</f>
        <v>#DIV/0!</v>
      </c>
      <c r="N4744" s="46">
        <f>ABS(B4744-C4744)/Eingaben!$D$8</f>
        <v>0</v>
      </c>
      <c r="O4744" s="44"/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8"/>
        <v>#DIV/0!</v>
      </c>
    </row>
    <row r="4745" spans="1:19" x14ac:dyDescent="0.25">
      <c r="A4745" s="69"/>
      <c r="B4745" s="72"/>
      <c r="C4745" s="72"/>
      <c r="D4745" s="80"/>
      <c r="G4745" s="69"/>
      <c r="I4745" s="45">
        <f t="shared" si="297"/>
        <v>0</v>
      </c>
      <c r="J4745" s="45">
        <f t="shared" si="299"/>
        <v>13.723806896127114</v>
      </c>
      <c r="K4745" s="39" t="e">
        <f t="shared" si="296"/>
        <v>#DIV/0!</v>
      </c>
      <c r="L4745" s="46">
        <f>J4745/Eingaben!$D$29</f>
        <v>0.94257731505281817</v>
      </c>
      <c r="M4745" s="44" t="e">
        <f>K4745/Eingaben!$D$8</f>
        <v>#DIV/0!</v>
      </c>
      <c r="N4745" s="46">
        <f>ABS(B4745-C4745)/Eingaben!$D$8</f>
        <v>0</v>
      </c>
      <c r="O4745" s="44"/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8"/>
        <v>#DIV/0!</v>
      </c>
    </row>
    <row r="4746" spans="1:19" x14ac:dyDescent="0.25">
      <c r="A4746" s="69"/>
      <c r="B4746" s="72"/>
      <c r="C4746" s="72"/>
      <c r="D4746" s="80"/>
      <c r="G4746" s="69"/>
      <c r="I4746" s="45">
        <f t="shared" si="297"/>
        <v>0</v>
      </c>
      <c r="J4746" s="45">
        <f t="shared" si="299"/>
        <v>13.723806896127114</v>
      </c>
      <c r="K4746" s="39" t="e">
        <f t="shared" si="296"/>
        <v>#DIV/0!</v>
      </c>
      <c r="L4746" s="46">
        <f>J4746/Eingaben!$D$29</f>
        <v>0.94257731505281817</v>
      </c>
      <c r="M4746" s="44" t="e">
        <f>K4746/Eingaben!$D$8</f>
        <v>#DIV/0!</v>
      </c>
      <c r="N4746" s="46">
        <f>ABS(B4746-C4746)/Eingaben!$D$8</f>
        <v>0</v>
      </c>
      <c r="O4746" s="44"/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8"/>
        <v>#DIV/0!</v>
      </c>
    </row>
    <row r="4747" spans="1:19" x14ac:dyDescent="0.25">
      <c r="A4747" s="69"/>
      <c r="B4747" s="72"/>
      <c r="C4747" s="72"/>
      <c r="D4747" s="80"/>
      <c r="G4747" s="69"/>
      <c r="I4747" s="45">
        <f t="shared" si="297"/>
        <v>0</v>
      </c>
      <c r="J4747" s="45">
        <f t="shared" si="299"/>
        <v>13.723806896127114</v>
      </c>
      <c r="K4747" s="39" t="e">
        <f t="shared" si="296"/>
        <v>#DIV/0!</v>
      </c>
      <c r="L4747" s="46">
        <f>J4747/Eingaben!$D$29</f>
        <v>0.94257731505281817</v>
      </c>
      <c r="M4747" s="44" t="e">
        <f>K4747/Eingaben!$D$8</f>
        <v>#DIV/0!</v>
      </c>
      <c r="N4747" s="46">
        <f>ABS(B4747-C4747)/Eingaben!$D$8</f>
        <v>0</v>
      </c>
      <c r="O4747" s="44"/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8"/>
        <v>#DIV/0!</v>
      </c>
    </row>
    <row r="4748" spans="1:19" x14ac:dyDescent="0.25">
      <c r="A4748" s="69"/>
      <c r="B4748" s="72"/>
      <c r="C4748" s="72"/>
      <c r="D4748" s="80"/>
      <c r="G4748" s="69"/>
      <c r="I4748" s="45">
        <f t="shared" si="297"/>
        <v>0</v>
      </c>
      <c r="J4748" s="45">
        <f t="shared" si="299"/>
        <v>13.723806896127114</v>
      </c>
      <c r="K4748" s="39" t="e">
        <f t="shared" si="296"/>
        <v>#DIV/0!</v>
      </c>
      <c r="L4748" s="46">
        <f>J4748/Eingaben!$D$29</f>
        <v>0.94257731505281817</v>
      </c>
      <c r="M4748" s="44" t="e">
        <f>K4748/Eingaben!$D$8</f>
        <v>#DIV/0!</v>
      </c>
      <c r="N4748" s="46">
        <f>ABS(B4748-C4748)/Eingaben!$D$8</f>
        <v>0</v>
      </c>
      <c r="O4748" s="44"/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8"/>
        <v>#DIV/0!</v>
      </c>
    </row>
    <row r="4749" spans="1:19" x14ac:dyDescent="0.25">
      <c r="A4749" s="69"/>
      <c r="B4749" s="72"/>
      <c r="C4749" s="72"/>
      <c r="D4749" s="80"/>
      <c r="G4749" s="69"/>
      <c r="I4749" s="45">
        <f t="shared" si="297"/>
        <v>0</v>
      </c>
      <c r="J4749" s="45">
        <f t="shared" si="299"/>
        <v>13.723806896127114</v>
      </c>
      <c r="K4749" s="39" t="e">
        <f t="shared" si="296"/>
        <v>#DIV/0!</v>
      </c>
      <c r="L4749" s="46">
        <f>J4749/Eingaben!$D$29</f>
        <v>0.94257731505281817</v>
      </c>
      <c r="M4749" s="44" t="e">
        <f>K4749/Eingaben!$D$8</f>
        <v>#DIV/0!</v>
      </c>
      <c r="N4749" s="46">
        <f>ABS(B4749-C4749)/Eingaben!$D$8</f>
        <v>0</v>
      </c>
      <c r="O4749" s="44"/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8"/>
        <v>#DIV/0!</v>
      </c>
    </row>
    <row r="4750" spans="1:19" x14ac:dyDescent="0.25">
      <c r="A4750" s="69"/>
      <c r="B4750" s="72"/>
      <c r="C4750" s="72"/>
      <c r="D4750" s="80"/>
      <c r="G4750" s="69"/>
      <c r="I4750" s="45">
        <f t="shared" si="297"/>
        <v>0</v>
      </c>
      <c r="J4750" s="45">
        <f t="shared" si="299"/>
        <v>13.723806896127114</v>
      </c>
      <c r="K4750" s="39" t="e">
        <f t="shared" si="296"/>
        <v>#DIV/0!</v>
      </c>
      <c r="L4750" s="46">
        <f>J4750/Eingaben!$D$29</f>
        <v>0.94257731505281817</v>
      </c>
      <c r="M4750" s="44" t="e">
        <f>K4750/Eingaben!$D$8</f>
        <v>#DIV/0!</v>
      </c>
      <c r="N4750" s="46">
        <f>ABS(B4750-C4750)/Eingaben!$D$8</f>
        <v>0</v>
      </c>
      <c r="O4750" s="44"/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8"/>
        <v>#DIV/0!</v>
      </c>
    </row>
    <row r="4751" spans="1:19" x14ac:dyDescent="0.25">
      <c r="A4751" s="69"/>
      <c r="B4751" s="72"/>
      <c r="C4751" s="72"/>
      <c r="D4751" s="80"/>
      <c r="G4751" s="69"/>
      <c r="I4751" s="45">
        <f t="shared" si="297"/>
        <v>0</v>
      </c>
      <c r="J4751" s="45">
        <f t="shared" si="299"/>
        <v>13.723806896127114</v>
      </c>
      <c r="K4751" s="39" t="e">
        <f t="shared" si="296"/>
        <v>#DIV/0!</v>
      </c>
      <c r="L4751" s="46">
        <f>J4751/Eingaben!$D$29</f>
        <v>0.94257731505281817</v>
      </c>
      <c r="M4751" s="44" t="e">
        <f>K4751/Eingaben!$D$8</f>
        <v>#DIV/0!</v>
      </c>
      <c r="N4751" s="46">
        <f>ABS(B4751-C4751)/Eingaben!$D$8</f>
        <v>0</v>
      </c>
      <c r="O4751" s="44"/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8"/>
        <v>#DIV/0!</v>
      </c>
    </row>
    <row r="4752" spans="1:19" x14ac:dyDescent="0.25">
      <c r="A4752" s="69"/>
      <c r="B4752" s="72"/>
      <c r="C4752" s="72"/>
      <c r="D4752" s="80"/>
      <c r="G4752" s="69"/>
      <c r="I4752" s="45">
        <f t="shared" si="297"/>
        <v>0</v>
      </c>
      <c r="J4752" s="45">
        <f t="shared" si="299"/>
        <v>13.723806896127114</v>
      </c>
      <c r="K4752" s="39" t="e">
        <f t="shared" si="296"/>
        <v>#DIV/0!</v>
      </c>
      <c r="L4752" s="46">
        <f>J4752/Eingaben!$D$29</f>
        <v>0.94257731505281817</v>
      </c>
      <c r="M4752" s="44" t="e">
        <f>K4752/Eingaben!$D$8</f>
        <v>#DIV/0!</v>
      </c>
      <c r="N4752" s="46">
        <f>ABS(B4752-C4752)/Eingaben!$D$8</f>
        <v>0</v>
      </c>
      <c r="O4752" s="44"/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8"/>
        <v>#DIV/0!</v>
      </c>
    </row>
    <row r="4753" spans="1:19" x14ac:dyDescent="0.25">
      <c r="A4753" s="69"/>
      <c r="B4753" s="72"/>
      <c r="C4753" s="72"/>
      <c r="D4753" s="80"/>
      <c r="G4753" s="69"/>
      <c r="I4753" s="45">
        <f t="shared" si="297"/>
        <v>0</v>
      </c>
      <c r="J4753" s="45">
        <f t="shared" si="299"/>
        <v>13.723806896127114</v>
      </c>
      <c r="K4753" s="39" t="e">
        <f t="shared" si="296"/>
        <v>#DIV/0!</v>
      </c>
      <c r="L4753" s="46">
        <f>J4753/Eingaben!$D$29</f>
        <v>0.94257731505281817</v>
      </c>
      <c r="M4753" s="44" t="e">
        <f>K4753/Eingaben!$D$8</f>
        <v>#DIV/0!</v>
      </c>
      <c r="N4753" s="46">
        <f>ABS(B4753-C4753)/Eingaben!$D$8</f>
        <v>0</v>
      </c>
      <c r="O4753" s="44"/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8"/>
        <v>#DIV/0!</v>
      </c>
    </row>
    <row r="4754" spans="1:19" x14ac:dyDescent="0.25">
      <c r="A4754" s="69"/>
      <c r="B4754" s="72"/>
      <c r="C4754" s="72"/>
      <c r="D4754" s="80"/>
      <c r="G4754" s="69"/>
      <c r="I4754" s="45">
        <f t="shared" si="297"/>
        <v>0</v>
      </c>
      <c r="J4754" s="45">
        <f t="shared" si="299"/>
        <v>13.723806896127114</v>
      </c>
      <c r="K4754" s="39" t="e">
        <f t="shared" si="296"/>
        <v>#DIV/0!</v>
      </c>
      <c r="L4754" s="46">
        <f>J4754/Eingaben!$D$29</f>
        <v>0.94257731505281817</v>
      </c>
      <c r="M4754" s="44" t="e">
        <f>K4754/Eingaben!$D$8</f>
        <v>#DIV/0!</v>
      </c>
      <c r="N4754" s="46">
        <f>ABS(B4754-C4754)/Eingaben!$D$8</f>
        <v>0</v>
      </c>
      <c r="O4754" s="44"/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8"/>
        <v>#DIV/0!</v>
      </c>
    </row>
    <row r="4755" spans="1:19" x14ac:dyDescent="0.25">
      <c r="A4755" s="69"/>
      <c r="B4755" s="72"/>
      <c r="C4755" s="72"/>
      <c r="D4755" s="80"/>
      <c r="G4755" s="69"/>
      <c r="I4755" s="45">
        <f t="shared" si="297"/>
        <v>0</v>
      </c>
      <c r="J4755" s="45">
        <f t="shared" si="299"/>
        <v>13.723806896127114</v>
      </c>
      <c r="K4755" s="39" t="e">
        <f t="shared" si="296"/>
        <v>#DIV/0!</v>
      </c>
      <c r="L4755" s="46">
        <f>J4755/Eingaben!$D$29</f>
        <v>0.94257731505281817</v>
      </c>
      <c r="M4755" s="44" t="e">
        <f>K4755/Eingaben!$D$8</f>
        <v>#DIV/0!</v>
      </c>
      <c r="N4755" s="46">
        <f>ABS(B4755-C4755)/Eingaben!$D$8</f>
        <v>0</v>
      </c>
      <c r="O4755" s="44"/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8"/>
        <v>#DIV/0!</v>
      </c>
    </row>
    <row r="4756" spans="1:19" x14ac:dyDescent="0.25">
      <c r="A4756" s="69"/>
      <c r="B4756" s="72"/>
      <c r="C4756" s="72"/>
      <c r="D4756" s="80"/>
      <c r="G4756" s="69"/>
      <c r="I4756" s="45">
        <f t="shared" si="297"/>
        <v>0</v>
      </c>
      <c r="J4756" s="45">
        <f t="shared" si="299"/>
        <v>13.723806896127114</v>
      </c>
      <c r="K4756" s="39" t="e">
        <f t="shared" si="296"/>
        <v>#DIV/0!</v>
      </c>
      <c r="L4756" s="46">
        <f>J4756/Eingaben!$D$29</f>
        <v>0.94257731505281817</v>
      </c>
      <c r="M4756" s="44" t="e">
        <f>K4756/Eingaben!$D$8</f>
        <v>#DIV/0!</v>
      </c>
      <c r="N4756" s="46">
        <f>ABS(B4756-C4756)/Eingaben!$D$8</f>
        <v>0</v>
      </c>
      <c r="O4756" s="44"/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8"/>
        <v>#DIV/0!</v>
      </c>
    </row>
    <row r="4757" spans="1:19" x14ac:dyDescent="0.25">
      <c r="A4757" s="69"/>
      <c r="B4757" s="72"/>
      <c r="C4757" s="72"/>
      <c r="D4757" s="80"/>
      <c r="G4757" s="69"/>
      <c r="I4757" s="45">
        <f t="shared" si="297"/>
        <v>0</v>
      </c>
      <c r="J4757" s="45">
        <f t="shared" si="299"/>
        <v>13.723806896127114</v>
      </c>
      <c r="K4757" s="39" t="e">
        <f t="shared" si="296"/>
        <v>#DIV/0!</v>
      </c>
      <c r="L4757" s="46">
        <f>J4757/Eingaben!$D$29</f>
        <v>0.94257731505281817</v>
      </c>
      <c r="M4757" s="44" t="e">
        <f>K4757/Eingaben!$D$8</f>
        <v>#DIV/0!</v>
      </c>
      <c r="N4757" s="46">
        <f>ABS(B4757-C4757)/Eingaben!$D$8</f>
        <v>0</v>
      </c>
      <c r="O4757" s="44"/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8"/>
        <v>#DIV/0!</v>
      </c>
    </row>
    <row r="4758" spans="1:19" x14ac:dyDescent="0.25">
      <c r="A4758" s="69"/>
      <c r="B4758" s="72"/>
      <c r="C4758" s="72"/>
      <c r="D4758" s="80"/>
      <c r="G4758" s="69"/>
      <c r="I4758" s="45">
        <f t="shared" si="297"/>
        <v>0</v>
      </c>
      <c r="J4758" s="45">
        <f t="shared" si="299"/>
        <v>13.723806896127114</v>
      </c>
      <c r="K4758" s="39" t="e">
        <f t="shared" si="296"/>
        <v>#DIV/0!</v>
      </c>
      <c r="L4758" s="46">
        <f>J4758/Eingaben!$D$29</f>
        <v>0.94257731505281817</v>
      </c>
      <c r="M4758" s="44" t="e">
        <f>K4758/Eingaben!$D$8</f>
        <v>#DIV/0!</v>
      </c>
      <c r="N4758" s="46">
        <f>ABS(B4758-C4758)/Eingaben!$D$8</f>
        <v>0</v>
      </c>
      <c r="O4758" s="44"/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8"/>
        <v>#DIV/0!</v>
      </c>
    </row>
    <row r="4759" spans="1:19" x14ac:dyDescent="0.25">
      <c r="A4759" s="69"/>
      <c r="B4759" s="72"/>
      <c r="C4759" s="72"/>
      <c r="D4759" s="80"/>
      <c r="G4759" s="69"/>
      <c r="I4759" s="45">
        <f t="shared" si="297"/>
        <v>0</v>
      </c>
      <c r="J4759" s="45">
        <f t="shared" si="299"/>
        <v>13.723806896127114</v>
      </c>
      <c r="K4759" s="39" t="e">
        <f t="shared" si="296"/>
        <v>#DIV/0!</v>
      </c>
      <c r="L4759" s="46">
        <f>J4759/Eingaben!$D$29</f>
        <v>0.94257731505281817</v>
      </c>
      <c r="M4759" s="44" t="e">
        <f>K4759/Eingaben!$D$8</f>
        <v>#DIV/0!</v>
      </c>
      <c r="N4759" s="46">
        <f>ABS(B4759-C4759)/Eingaben!$D$8</f>
        <v>0</v>
      </c>
      <c r="O4759" s="44"/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8"/>
        <v>#DIV/0!</v>
      </c>
    </row>
    <row r="4760" spans="1:19" x14ac:dyDescent="0.25">
      <c r="A4760" s="69"/>
      <c r="B4760" s="72"/>
      <c r="C4760" s="72"/>
      <c r="D4760" s="80"/>
      <c r="G4760" s="69"/>
      <c r="I4760" s="45">
        <f t="shared" si="297"/>
        <v>0</v>
      </c>
      <c r="J4760" s="45">
        <f t="shared" si="299"/>
        <v>13.723806896127114</v>
      </c>
      <c r="K4760" s="39" t="e">
        <f t="shared" si="296"/>
        <v>#DIV/0!</v>
      </c>
      <c r="L4760" s="46">
        <f>J4760/Eingaben!$D$29</f>
        <v>0.94257731505281817</v>
      </c>
      <c r="M4760" s="44" t="e">
        <f>K4760/Eingaben!$D$8</f>
        <v>#DIV/0!</v>
      </c>
      <c r="N4760" s="46">
        <f>ABS(B4760-C4760)/Eingaben!$D$8</f>
        <v>0</v>
      </c>
      <c r="O4760" s="44"/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8"/>
        <v>#DIV/0!</v>
      </c>
    </row>
    <row r="4761" spans="1:19" x14ac:dyDescent="0.25">
      <c r="A4761" s="69"/>
      <c r="B4761" s="72"/>
      <c r="C4761" s="72"/>
      <c r="D4761" s="80"/>
      <c r="G4761" s="69"/>
      <c r="I4761" s="45">
        <f t="shared" si="297"/>
        <v>0</v>
      </c>
      <c r="J4761" s="45">
        <f t="shared" si="299"/>
        <v>13.723806896127114</v>
      </c>
      <c r="K4761" s="39" t="e">
        <f t="shared" si="296"/>
        <v>#DIV/0!</v>
      </c>
      <c r="L4761" s="46">
        <f>J4761/Eingaben!$D$29</f>
        <v>0.94257731505281817</v>
      </c>
      <c r="M4761" s="44" t="e">
        <f>K4761/Eingaben!$D$8</f>
        <v>#DIV/0!</v>
      </c>
      <c r="N4761" s="46">
        <f>ABS(B4761-C4761)/Eingaben!$D$8</f>
        <v>0</v>
      </c>
      <c r="O4761" s="44"/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8"/>
        <v>#DIV/0!</v>
      </c>
    </row>
    <row r="4762" spans="1:19" x14ac:dyDescent="0.25">
      <c r="A4762" s="69"/>
      <c r="B4762" s="72"/>
      <c r="C4762" s="72"/>
      <c r="D4762" s="80"/>
      <c r="G4762" s="69"/>
      <c r="I4762" s="45">
        <f t="shared" si="297"/>
        <v>0</v>
      </c>
      <c r="J4762" s="45">
        <f t="shared" si="299"/>
        <v>13.723806896127114</v>
      </c>
      <c r="K4762" s="39" t="e">
        <f t="shared" si="296"/>
        <v>#DIV/0!</v>
      </c>
      <c r="L4762" s="46">
        <f>J4762/Eingaben!$D$29</f>
        <v>0.94257731505281817</v>
      </c>
      <c r="M4762" s="44" t="e">
        <f>K4762/Eingaben!$D$8</f>
        <v>#DIV/0!</v>
      </c>
      <c r="N4762" s="46">
        <f>ABS(B4762-C4762)/Eingaben!$D$8</f>
        <v>0</v>
      </c>
      <c r="O4762" s="44"/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8"/>
        <v>#DIV/0!</v>
      </c>
    </row>
    <row r="4763" spans="1:19" x14ac:dyDescent="0.25">
      <c r="A4763" s="69"/>
      <c r="B4763" s="72"/>
      <c r="C4763" s="72"/>
      <c r="D4763" s="80"/>
      <c r="G4763" s="69"/>
      <c r="I4763" s="45">
        <f t="shared" si="297"/>
        <v>0</v>
      </c>
      <c r="J4763" s="45">
        <f t="shared" si="299"/>
        <v>13.723806896127114</v>
      </c>
      <c r="K4763" s="39" t="e">
        <f t="shared" si="296"/>
        <v>#DIV/0!</v>
      </c>
      <c r="L4763" s="46">
        <f>J4763/Eingaben!$D$29</f>
        <v>0.94257731505281817</v>
      </c>
      <c r="M4763" s="44" t="e">
        <f>K4763/Eingaben!$D$8</f>
        <v>#DIV/0!</v>
      </c>
      <c r="N4763" s="46">
        <f>ABS(B4763-C4763)/Eingaben!$D$8</f>
        <v>0</v>
      </c>
      <c r="O4763" s="44"/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8"/>
        <v>#DIV/0!</v>
      </c>
    </row>
    <row r="4764" spans="1:19" x14ac:dyDescent="0.25">
      <c r="A4764" s="69"/>
      <c r="B4764" s="72"/>
      <c r="C4764" s="72"/>
      <c r="D4764" s="80"/>
      <c r="G4764" s="69"/>
      <c r="I4764" s="45">
        <f t="shared" si="297"/>
        <v>0</v>
      </c>
      <c r="J4764" s="45">
        <f t="shared" si="299"/>
        <v>13.723806896127114</v>
      </c>
      <c r="K4764" s="39" t="e">
        <f t="shared" si="296"/>
        <v>#DIV/0!</v>
      </c>
      <c r="L4764" s="46">
        <f>J4764/Eingaben!$D$29</f>
        <v>0.94257731505281817</v>
      </c>
      <c r="M4764" s="44" t="e">
        <f>K4764/Eingaben!$D$8</f>
        <v>#DIV/0!</v>
      </c>
      <c r="N4764" s="46">
        <f>ABS(B4764-C4764)/Eingaben!$D$8</f>
        <v>0</v>
      </c>
      <c r="O4764" s="44"/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8"/>
        <v>#DIV/0!</v>
      </c>
    </row>
    <row r="4765" spans="1:19" x14ac:dyDescent="0.25">
      <c r="A4765" s="69"/>
      <c r="B4765" s="72"/>
      <c r="C4765" s="72"/>
      <c r="D4765" s="80"/>
      <c r="G4765" s="69"/>
      <c r="I4765" s="45">
        <f t="shared" si="297"/>
        <v>0</v>
      </c>
      <c r="J4765" s="45">
        <f t="shared" si="299"/>
        <v>13.723806896127114</v>
      </c>
      <c r="K4765" s="39" t="e">
        <f t="shared" si="296"/>
        <v>#DIV/0!</v>
      </c>
      <c r="L4765" s="46">
        <f>J4765/Eingaben!$D$29</f>
        <v>0.94257731505281817</v>
      </c>
      <c r="M4765" s="44" t="e">
        <f>K4765/Eingaben!$D$8</f>
        <v>#DIV/0!</v>
      </c>
      <c r="N4765" s="46">
        <f>ABS(B4765-C4765)/Eingaben!$D$8</f>
        <v>0</v>
      </c>
      <c r="O4765" s="44"/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8"/>
        <v>#DIV/0!</v>
      </c>
    </row>
    <row r="4766" spans="1:19" x14ac:dyDescent="0.25">
      <c r="A4766" s="69"/>
      <c r="B4766" s="72"/>
      <c r="C4766" s="72"/>
      <c r="D4766" s="80"/>
      <c r="G4766" s="69"/>
      <c r="I4766" s="45">
        <f t="shared" si="297"/>
        <v>0</v>
      </c>
      <c r="J4766" s="45">
        <f t="shared" si="299"/>
        <v>13.723806896127114</v>
      </c>
      <c r="K4766" s="39" t="e">
        <f t="shared" si="296"/>
        <v>#DIV/0!</v>
      </c>
      <c r="L4766" s="46">
        <f>J4766/Eingaben!$D$29</f>
        <v>0.94257731505281817</v>
      </c>
      <c r="M4766" s="44" t="e">
        <f>K4766/Eingaben!$D$8</f>
        <v>#DIV/0!</v>
      </c>
      <c r="N4766" s="46">
        <f>ABS(B4766-C4766)/Eingaben!$D$8</f>
        <v>0</v>
      </c>
      <c r="O4766" s="44"/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8"/>
        <v>#DIV/0!</v>
      </c>
    </row>
    <row r="4767" spans="1:19" x14ac:dyDescent="0.25">
      <c r="A4767" s="69"/>
      <c r="B4767" s="72"/>
      <c r="C4767" s="72"/>
      <c r="D4767" s="80"/>
      <c r="G4767" s="69"/>
      <c r="I4767" s="45">
        <f t="shared" si="297"/>
        <v>0</v>
      </c>
      <c r="J4767" s="45">
        <f t="shared" si="299"/>
        <v>13.723806896127114</v>
      </c>
      <c r="K4767" s="39" t="e">
        <f t="shared" si="296"/>
        <v>#DIV/0!</v>
      </c>
      <c r="L4767" s="46">
        <f>J4767/Eingaben!$D$29</f>
        <v>0.94257731505281817</v>
      </c>
      <c r="M4767" s="44" t="e">
        <f>K4767/Eingaben!$D$8</f>
        <v>#DIV/0!</v>
      </c>
      <c r="N4767" s="46">
        <f>ABS(B4767-C4767)/Eingaben!$D$8</f>
        <v>0</v>
      </c>
      <c r="O4767" s="44"/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8"/>
        <v>#DIV/0!</v>
      </c>
    </row>
    <row r="4768" spans="1:19" x14ac:dyDescent="0.25">
      <c r="A4768" s="69"/>
      <c r="B4768" s="72"/>
      <c r="C4768" s="72"/>
      <c r="D4768" s="80"/>
      <c r="G4768" s="69"/>
      <c r="I4768" s="45">
        <f t="shared" si="297"/>
        <v>0</v>
      </c>
      <c r="J4768" s="45">
        <f t="shared" si="299"/>
        <v>13.723806896127114</v>
      </c>
      <c r="K4768" s="39" t="e">
        <f t="shared" si="296"/>
        <v>#DIV/0!</v>
      </c>
      <c r="L4768" s="46">
        <f>J4768/Eingaben!$D$29</f>
        <v>0.94257731505281817</v>
      </c>
      <c r="M4768" s="44" t="e">
        <f>K4768/Eingaben!$D$8</f>
        <v>#DIV/0!</v>
      </c>
      <c r="N4768" s="46">
        <f>ABS(B4768-C4768)/Eingaben!$D$8</f>
        <v>0</v>
      </c>
      <c r="O4768" s="44"/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8"/>
        <v>#DIV/0!</v>
      </c>
    </row>
    <row r="4769" spans="1:19" x14ac:dyDescent="0.25">
      <c r="A4769" s="69"/>
      <c r="B4769" s="72"/>
      <c r="C4769" s="72"/>
      <c r="D4769" s="80"/>
      <c r="G4769" s="69"/>
      <c r="I4769" s="45">
        <f t="shared" si="297"/>
        <v>0</v>
      </c>
      <c r="J4769" s="45">
        <f t="shared" si="299"/>
        <v>13.723806896127114</v>
      </c>
      <c r="K4769" s="39" t="e">
        <f t="shared" si="296"/>
        <v>#DIV/0!</v>
      </c>
      <c r="L4769" s="46">
        <f>J4769/Eingaben!$D$29</f>
        <v>0.94257731505281817</v>
      </c>
      <c r="M4769" s="44" t="e">
        <f>K4769/Eingaben!$D$8</f>
        <v>#DIV/0!</v>
      </c>
      <c r="N4769" s="46">
        <f>ABS(B4769-C4769)/Eingaben!$D$8</f>
        <v>0</v>
      </c>
      <c r="O4769" s="44"/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8"/>
        <v>#DIV/0!</v>
      </c>
    </row>
    <row r="4770" spans="1:19" x14ac:dyDescent="0.25">
      <c r="A4770" s="69"/>
      <c r="B4770" s="72"/>
      <c r="C4770" s="72"/>
      <c r="D4770" s="80"/>
      <c r="G4770" s="69"/>
      <c r="I4770" s="45">
        <f t="shared" si="297"/>
        <v>0</v>
      </c>
      <c r="J4770" s="45">
        <f t="shared" si="299"/>
        <v>13.723806896127114</v>
      </c>
      <c r="K4770" s="39" t="e">
        <f t="shared" si="296"/>
        <v>#DIV/0!</v>
      </c>
      <c r="L4770" s="46">
        <f>J4770/Eingaben!$D$29</f>
        <v>0.94257731505281817</v>
      </c>
      <c r="M4770" s="44" t="e">
        <f>K4770/Eingaben!$D$8</f>
        <v>#DIV/0!</v>
      </c>
      <c r="N4770" s="46">
        <f>ABS(B4770-C4770)/Eingaben!$D$8</f>
        <v>0</v>
      </c>
      <c r="O4770" s="44"/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8"/>
        <v>#DIV/0!</v>
      </c>
    </row>
    <row r="4771" spans="1:19" x14ac:dyDescent="0.25">
      <c r="A4771" s="69"/>
      <c r="B4771" s="72"/>
      <c r="C4771" s="72"/>
      <c r="D4771" s="80"/>
      <c r="G4771" s="69"/>
      <c r="I4771" s="45">
        <f t="shared" si="297"/>
        <v>0</v>
      </c>
      <c r="J4771" s="45">
        <f t="shared" si="299"/>
        <v>13.723806896127114</v>
      </c>
      <c r="K4771" s="39" t="e">
        <f t="shared" si="296"/>
        <v>#DIV/0!</v>
      </c>
      <c r="L4771" s="46">
        <f>J4771/Eingaben!$D$29</f>
        <v>0.94257731505281817</v>
      </c>
      <c r="M4771" s="44" t="e">
        <f>K4771/Eingaben!$D$8</f>
        <v>#DIV/0!</v>
      </c>
      <c r="N4771" s="46">
        <f>ABS(B4771-C4771)/Eingaben!$D$8</f>
        <v>0</v>
      </c>
      <c r="O4771" s="44"/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8"/>
        <v>#DIV/0!</v>
      </c>
    </row>
    <row r="4772" spans="1:19" x14ac:dyDescent="0.25">
      <c r="A4772" s="69"/>
      <c r="B4772" s="72"/>
      <c r="C4772" s="72"/>
      <c r="D4772" s="80"/>
      <c r="G4772" s="69"/>
      <c r="I4772" s="45">
        <f t="shared" si="297"/>
        <v>0</v>
      </c>
      <c r="J4772" s="45">
        <f t="shared" si="299"/>
        <v>13.723806896127114</v>
      </c>
      <c r="K4772" s="39" t="e">
        <f t="shared" si="296"/>
        <v>#DIV/0!</v>
      </c>
      <c r="L4772" s="46">
        <f>J4772/Eingaben!$D$29</f>
        <v>0.94257731505281817</v>
      </c>
      <c r="M4772" s="44" t="e">
        <f>K4772/Eingaben!$D$8</f>
        <v>#DIV/0!</v>
      </c>
      <c r="N4772" s="46">
        <f>ABS(B4772-C4772)/Eingaben!$D$8</f>
        <v>0</v>
      </c>
      <c r="O4772" s="44"/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8"/>
        <v>#DIV/0!</v>
      </c>
    </row>
    <row r="4773" spans="1:19" x14ac:dyDescent="0.25">
      <c r="A4773" s="69"/>
      <c r="B4773" s="72"/>
      <c r="C4773" s="72"/>
      <c r="D4773" s="80"/>
      <c r="G4773" s="69"/>
      <c r="I4773" s="45">
        <f t="shared" si="297"/>
        <v>0</v>
      </c>
      <c r="J4773" s="45">
        <f t="shared" si="299"/>
        <v>13.723806896127114</v>
      </c>
      <c r="K4773" s="39" t="e">
        <f t="shared" si="296"/>
        <v>#DIV/0!</v>
      </c>
      <c r="L4773" s="46">
        <f>J4773/Eingaben!$D$29</f>
        <v>0.94257731505281817</v>
      </c>
      <c r="M4773" s="44" t="e">
        <f>K4773/Eingaben!$D$8</f>
        <v>#DIV/0!</v>
      </c>
      <c r="N4773" s="46">
        <f>ABS(B4773-C4773)/Eingaben!$D$8</f>
        <v>0</v>
      </c>
      <c r="O4773" s="44"/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8"/>
        <v>#DIV/0!</v>
      </c>
    </row>
    <row r="4774" spans="1:19" x14ac:dyDescent="0.25">
      <c r="A4774" s="69"/>
      <c r="B4774" s="72"/>
      <c r="C4774" s="72"/>
      <c r="D4774" s="80"/>
      <c r="G4774" s="69"/>
      <c r="I4774" s="45">
        <f t="shared" si="297"/>
        <v>0</v>
      </c>
      <c r="J4774" s="45">
        <f t="shared" si="299"/>
        <v>13.723806896127114</v>
      </c>
      <c r="K4774" s="39" t="e">
        <f t="shared" si="296"/>
        <v>#DIV/0!</v>
      </c>
      <c r="L4774" s="46">
        <f>J4774/Eingaben!$D$29</f>
        <v>0.94257731505281817</v>
      </c>
      <c r="M4774" s="44" t="e">
        <f>K4774/Eingaben!$D$8</f>
        <v>#DIV/0!</v>
      </c>
      <c r="N4774" s="46">
        <f>ABS(B4774-C4774)/Eingaben!$D$8</f>
        <v>0</v>
      </c>
      <c r="O4774" s="44"/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8"/>
        <v>#DIV/0!</v>
      </c>
    </row>
    <row r="4775" spans="1:19" x14ac:dyDescent="0.25">
      <c r="A4775" s="69"/>
      <c r="B4775" s="72"/>
      <c r="C4775" s="72"/>
      <c r="D4775" s="80"/>
      <c r="G4775" s="69"/>
      <c r="I4775" s="45">
        <f t="shared" si="297"/>
        <v>0</v>
      </c>
      <c r="J4775" s="45">
        <f t="shared" si="299"/>
        <v>13.723806896127114</v>
      </c>
      <c r="K4775" s="39" t="e">
        <f t="shared" si="296"/>
        <v>#DIV/0!</v>
      </c>
      <c r="L4775" s="46">
        <f>J4775/Eingaben!$D$29</f>
        <v>0.94257731505281817</v>
      </c>
      <c r="M4775" s="44" t="e">
        <f>K4775/Eingaben!$D$8</f>
        <v>#DIV/0!</v>
      </c>
      <c r="N4775" s="46">
        <f>ABS(B4775-C4775)/Eingaben!$D$8</f>
        <v>0</v>
      </c>
      <c r="O4775" s="44"/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8"/>
        <v>#DIV/0!</v>
      </c>
    </row>
    <row r="4776" spans="1:19" x14ac:dyDescent="0.25">
      <c r="A4776" s="69"/>
      <c r="B4776" s="72"/>
      <c r="C4776" s="72"/>
      <c r="D4776" s="80"/>
      <c r="G4776" s="69"/>
      <c r="I4776" s="45">
        <f t="shared" si="297"/>
        <v>0</v>
      </c>
      <c r="J4776" s="45">
        <f t="shared" si="299"/>
        <v>13.723806896127114</v>
      </c>
      <c r="K4776" s="39" t="e">
        <f t="shared" si="296"/>
        <v>#DIV/0!</v>
      </c>
      <c r="L4776" s="46">
        <f>J4776/Eingaben!$D$29</f>
        <v>0.94257731505281817</v>
      </c>
      <c r="M4776" s="44" t="e">
        <f>K4776/Eingaben!$D$8</f>
        <v>#DIV/0!</v>
      </c>
      <c r="N4776" s="46">
        <f>ABS(B4776-C4776)/Eingaben!$D$8</f>
        <v>0</v>
      </c>
      <c r="O4776" s="44"/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8"/>
        <v>#DIV/0!</v>
      </c>
    </row>
    <row r="4777" spans="1:19" x14ac:dyDescent="0.25">
      <c r="A4777" s="69"/>
      <c r="B4777" s="72"/>
      <c r="C4777" s="72"/>
      <c r="D4777" s="80"/>
      <c r="G4777" s="69"/>
      <c r="I4777" s="45">
        <f t="shared" si="297"/>
        <v>0</v>
      </c>
      <c r="J4777" s="45">
        <f t="shared" si="299"/>
        <v>13.723806896127114</v>
      </c>
      <c r="K4777" s="39" t="e">
        <f t="shared" si="296"/>
        <v>#DIV/0!</v>
      </c>
      <c r="L4777" s="46">
        <f>J4777/Eingaben!$D$29</f>
        <v>0.94257731505281817</v>
      </c>
      <c r="M4777" s="44" t="e">
        <f>K4777/Eingaben!$D$8</f>
        <v>#DIV/0!</v>
      </c>
      <c r="N4777" s="46">
        <f>ABS(B4777-C4777)/Eingaben!$D$8</f>
        <v>0</v>
      </c>
      <c r="O4777" s="44"/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si="298"/>
        <v>#DIV/0!</v>
      </c>
    </row>
    <row r="4778" spans="1:19" x14ac:dyDescent="0.25">
      <c r="A4778" s="69"/>
      <c r="B4778" s="72"/>
      <c r="C4778" s="72"/>
      <c r="D4778" s="80"/>
      <c r="G4778" s="69"/>
      <c r="I4778" s="45">
        <f t="shared" si="297"/>
        <v>0</v>
      </c>
      <c r="J4778" s="45">
        <f t="shared" si="299"/>
        <v>13.723806896127114</v>
      </c>
      <c r="K4778" s="39" t="e">
        <f t="shared" si="296"/>
        <v>#DIV/0!</v>
      </c>
      <c r="L4778" s="46">
        <f>J4778/Eingaben!$D$29</f>
        <v>0.94257731505281817</v>
      </c>
      <c r="M4778" s="44" t="e">
        <f>K4778/Eingaben!$D$8</f>
        <v>#DIV/0!</v>
      </c>
      <c r="N4778" s="46">
        <f>ABS(B4778-C4778)/Eingaben!$D$8</f>
        <v>0</v>
      </c>
      <c r="O4778" s="44"/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298"/>
        <v>#DIV/0!</v>
      </c>
    </row>
    <row r="4779" spans="1:19" x14ac:dyDescent="0.25">
      <c r="A4779" s="69"/>
      <c r="B4779" s="72"/>
      <c r="C4779" s="72"/>
      <c r="D4779" s="80"/>
      <c r="G4779" s="69"/>
      <c r="I4779" s="45">
        <f t="shared" si="297"/>
        <v>0</v>
      </c>
      <c r="J4779" s="45">
        <f t="shared" si="299"/>
        <v>13.723806896127114</v>
      </c>
      <c r="K4779" s="39" t="e">
        <f t="shared" si="296"/>
        <v>#DIV/0!</v>
      </c>
      <c r="L4779" s="46">
        <f>J4779/Eingaben!$D$29</f>
        <v>0.94257731505281817</v>
      </c>
      <c r="M4779" s="44" t="e">
        <f>K4779/Eingaben!$D$8</f>
        <v>#DIV/0!</v>
      </c>
      <c r="N4779" s="46">
        <f>ABS(B4779-C4779)/Eingaben!$D$8</f>
        <v>0</v>
      </c>
      <c r="O4779" s="44"/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298"/>
        <v>#DIV/0!</v>
      </c>
    </row>
    <row r="4780" spans="1:19" x14ac:dyDescent="0.25">
      <c r="A4780" s="69"/>
      <c r="B4780" s="72"/>
      <c r="C4780" s="72"/>
      <c r="D4780" s="80"/>
      <c r="G4780" s="69"/>
      <c r="I4780" s="45">
        <f t="shared" si="297"/>
        <v>0</v>
      </c>
      <c r="J4780" s="45">
        <f t="shared" si="299"/>
        <v>13.723806896127114</v>
      </c>
      <c r="K4780" s="39" t="e">
        <f t="shared" si="296"/>
        <v>#DIV/0!</v>
      </c>
      <c r="L4780" s="46">
        <f>J4780/Eingaben!$D$29</f>
        <v>0.94257731505281817</v>
      </c>
      <c r="M4780" s="44" t="e">
        <f>K4780/Eingaben!$D$8</f>
        <v>#DIV/0!</v>
      </c>
      <c r="N4780" s="46">
        <f>ABS(B4780-C4780)/Eingaben!$D$8</f>
        <v>0</v>
      </c>
      <c r="O4780" s="44"/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298"/>
        <v>#DIV/0!</v>
      </c>
    </row>
    <row r="4781" spans="1:19" x14ac:dyDescent="0.25">
      <c r="A4781" s="69"/>
      <c r="B4781" s="72"/>
      <c r="C4781" s="72"/>
      <c r="D4781" s="80"/>
      <c r="G4781" s="69"/>
      <c r="I4781" s="45">
        <f t="shared" si="297"/>
        <v>0</v>
      </c>
      <c r="J4781" s="45">
        <f t="shared" si="299"/>
        <v>13.723806896127114</v>
      </c>
      <c r="K4781" s="39" t="e">
        <f t="shared" si="296"/>
        <v>#DIV/0!</v>
      </c>
      <c r="L4781" s="46">
        <f>J4781/Eingaben!$D$29</f>
        <v>0.94257731505281817</v>
      </c>
      <c r="M4781" s="44" t="e">
        <f>K4781/Eingaben!$D$8</f>
        <v>#DIV/0!</v>
      </c>
      <c r="N4781" s="46">
        <f>ABS(B4781-C4781)/Eingaben!$D$8</f>
        <v>0</v>
      </c>
      <c r="O4781" s="44"/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298"/>
        <v>#DIV/0!</v>
      </c>
    </row>
    <row r="4782" spans="1:19" x14ac:dyDescent="0.25">
      <c r="A4782" s="69"/>
      <c r="B4782" s="72"/>
      <c r="C4782" s="72"/>
      <c r="D4782" s="80"/>
      <c r="G4782" s="69"/>
      <c r="I4782" s="45">
        <f t="shared" si="297"/>
        <v>0</v>
      </c>
      <c r="J4782" s="45">
        <f t="shared" si="299"/>
        <v>13.723806896127114</v>
      </c>
      <c r="K4782" s="39" t="e">
        <f t="shared" si="296"/>
        <v>#DIV/0!</v>
      </c>
      <c r="L4782" s="46">
        <f>J4782/Eingaben!$D$29</f>
        <v>0.94257731505281817</v>
      </c>
      <c r="M4782" s="44" t="e">
        <f>K4782/Eingaben!$D$8</f>
        <v>#DIV/0!</v>
      </c>
      <c r="N4782" s="46">
        <f>ABS(B4782-C4782)/Eingaben!$D$8</f>
        <v>0</v>
      </c>
      <c r="O4782" s="44"/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298"/>
        <v>#DIV/0!</v>
      </c>
    </row>
    <row r="4783" spans="1:19" x14ac:dyDescent="0.25">
      <c r="A4783" s="69"/>
      <c r="B4783" s="72"/>
      <c r="C4783" s="72"/>
      <c r="D4783" s="80"/>
      <c r="G4783" s="69"/>
      <c r="I4783" s="45">
        <f t="shared" si="297"/>
        <v>0</v>
      </c>
      <c r="J4783" s="45">
        <f t="shared" si="299"/>
        <v>13.723806896127114</v>
      </c>
      <c r="K4783" s="39" t="e">
        <f t="shared" si="296"/>
        <v>#DIV/0!</v>
      </c>
      <c r="L4783" s="46">
        <f>J4783/Eingaben!$D$29</f>
        <v>0.94257731505281817</v>
      </c>
      <c r="M4783" s="44" t="e">
        <f>K4783/Eingaben!$D$8</f>
        <v>#DIV/0!</v>
      </c>
      <c r="N4783" s="46">
        <f>ABS(B4783-C4783)/Eingaben!$D$8</f>
        <v>0</v>
      </c>
      <c r="O4783" s="44"/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298"/>
        <v>#DIV/0!</v>
      </c>
    </row>
    <row r="4784" spans="1:19" x14ac:dyDescent="0.25">
      <c r="A4784" s="69"/>
      <c r="B4784" s="72"/>
      <c r="C4784" s="72"/>
      <c r="D4784" s="80"/>
      <c r="G4784" s="69"/>
      <c r="I4784" s="45">
        <f t="shared" si="297"/>
        <v>0</v>
      </c>
      <c r="J4784" s="45">
        <f t="shared" si="299"/>
        <v>13.723806896127114</v>
      </c>
      <c r="K4784" s="39" t="e">
        <f t="shared" si="296"/>
        <v>#DIV/0!</v>
      </c>
      <c r="L4784" s="46">
        <f>J4784/Eingaben!$D$29</f>
        <v>0.94257731505281817</v>
      </c>
      <c r="M4784" s="44" t="e">
        <f>K4784/Eingaben!$D$8</f>
        <v>#DIV/0!</v>
      </c>
      <c r="N4784" s="46">
        <f>ABS(B4784-C4784)/Eingaben!$D$8</f>
        <v>0</v>
      </c>
      <c r="O4784" s="44"/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si="298"/>
        <v>#DIV/0!</v>
      </c>
    </row>
    <row r="4785" spans="1:19" x14ac:dyDescent="0.25">
      <c r="A4785" s="69"/>
      <c r="B4785" s="72"/>
      <c r="C4785" s="72"/>
      <c r="D4785" s="80"/>
      <c r="G4785" s="69"/>
      <c r="I4785" s="45">
        <f t="shared" si="297"/>
        <v>0</v>
      </c>
      <c r="J4785" s="45">
        <f t="shared" si="299"/>
        <v>13.723806896127114</v>
      </c>
      <c r="K4785" s="39" t="e">
        <f t="shared" si="296"/>
        <v>#DIV/0!</v>
      </c>
      <c r="L4785" s="46">
        <f>J4785/Eingaben!$D$29</f>
        <v>0.94257731505281817</v>
      </c>
      <c r="M4785" s="44" t="e">
        <f>K4785/Eingaben!$D$8</f>
        <v>#DIV/0!</v>
      </c>
      <c r="N4785" s="46">
        <f>ABS(B4785-C4785)/Eingaben!$D$8</f>
        <v>0</v>
      </c>
      <c r="O4785" s="44"/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298"/>
        <v>#DIV/0!</v>
      </c>
    </row>
    <row r="4786" spans="1:19" x14ac:dyDescent="0.25">
      <c r="A4786" s="69"/>
      <c r="B4786" s="72"/>
      <c r="C4786" s="72"/>
      <c r="D4786" s="80"/>
      <c r="G4786" s="69"/>
      <c r="I4786" s="45">
        <f t="shared" si="297"/>
        <v>0</v>
      </c>
      <c r="J4786" s="45">
        <f t="shared" si="299"/>
        <v>13.723806896127114</v>
      </c>
      <c r="K4786" s="39" t="e">
        <f t="shared" si="296"/>
        <v>#DIV/0!</v>
      </c>
      <c r="L4786" s="46">
        <f>J4786/Eingaben!$D$29</f>
        <v>0.94257731505281817</v>
      </c>
      <c r="M4786" s="44" t="e">
        <f>K4786/Eingaben!$D$8</f>
        <v>#DIV/0!</v>
      </c>
      <c r="N4786" s="46">
        <f>ABS(B4786-C4786)/Eingaben!$D$8</f>
        <v>0</v>
      </c>
      <c r="O4786" s="44"/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298"/>
        <v>#DIV/0!</v>
      </c>
    </row>
    <row r="4787" spans="1:19" x14ac:dyDescent="0.25">
      <c r="A4787" s="69"/>
      <c r="B4787" s="72"/>
      <c r="C4787" s="72"/>
      <c r="D4787" s="80"/>
      <c r="G4787" s="69"/>
      <c r="I4787" s="45">
        <f t="shared" si="297"/>
        <v>0</v>
      </c>
      <c r="J4787" s="45">
        <f t="shared" si="299"/>
        <v>13.723806896127114</v>
      </c>
      <c r="K4787" s="39" t="e">
        <f t="shared" si="296"/>
        <v>#DIV/0!</v>
      </c>
      <c r="L4787" s="46">
        <f>J4787/Eingaben!$D$29</f>
        <v>0.94257731505281817</v>
      </c>
      <c r="M4787" s="44" t="e">
        <f>K4787/Eingaben!$D$8</f>
        <v>#DIV/0!</v>
      </c>
      <c r="N4787" s="46">
        <f>ABS(B4787-C4787)/Eingaben!$D$8</f>
        <v>0</v>
      </c>
      <c r="O4787" s="44"/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298"/>
        <v>#DIV/0!</v>
      </c>
    </row>
    <row r="4788" spans="1:19" x14ac:dyDescent="0.25">
      <c r="A4788" s="69"/>
      <c r="B4788" s="72"/>
      <c r="C4788" s="72"/>
      <c r="D4788" s="80"/>
      <c r="G4788" s="69"/>
      <c r="I4788" s="45">
        <f t="shared" si="297"/>
        <v>0</v>
      </c>
      <c r="J4788" s="45">
        <f t="shared" si="299"/>
        <v>13.723806896127114</v>
      </c>
      <c r="K4788" s="39" t="e">
        <f t="shared" si="296"/>
        <v>#DIV/0!</v>
      </c>
      <c r="L4788" s="46">
        <f>J4788/Eingaben!$D$29</f>
        <v>0.94257731505281817</v>
      </c>
      <c r="M4788" s="44" t="e">
        <f>K4788/Eingaben!$D$8</f>
        <v>#DIV/0!</v>
      </c>
      <c r="N4788" s="46">
        <f>ABS(B4788-C4788)/Eingaben!$D$8</f>
        <v>0</v>
      </c>
      <c r="O4788" s="44"/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298"/>
        <v>#DIV/0!</v>
      </c>
    </row>
    <row r="4789" spans="1:19" x14ac:dyDescent="0.25">
      <c r="A4789" s="69"/>
      <c r="B4789" s="72"/>
      <c r="C4789" s="72"/>
      <c r="D4789" s="80"/>
      <c r="G4789" s="69"/>
      <c r="I4789" s="45">
        <f t="shared" si="297"/>
        <v>0</v>
      </c>
      <c r="J4789" s="45">
        <f t="shared" si="299"/>
        <v>13.723806896127114</v>
      </c>
      <c r="K4789" s="39" t="e">
        <f t="shared" si="296"/>
        <v>#DIV/0!</v>
      </c>
      <c r="L4789" s="46">
        <f>J4789/Eingaben!$D$29</f>
        <v>0.94257731505281817</v>
      </c>
      <c r="M4789" s="44" t="e">
        <f>K4789/Eingaben!$D$8</f>
        <v>#DIV/0!</v>
      </c>
      <c r="N4789" s="46">
        <f>ABS(B4789-C4789)/Eingaben!$D$8</f>
        <v>0</v>
      </c>
      <c r="O4789" s="44"/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si="298"/>
        <v>#DIV/0!</v>
      </c>
    </row>
    <row r="4790" spans="1:19" x14ac:dyDescent="0.25">
      <c r="A4790" s="69"/>
      <c r="B4790" s="72"/>
      <c r="C4790" s="72"/>
      <c r="D4790" s="80"/>
      <c r="G4790" s="69"/>
      <c r="I4790" s="45">
        <f t="shared" si="297"/>
        <v>0</v>
      </c>
      <c r="J4790" s="45">
        <f t="shared" si="299"/>
        <v>13.723806896127114</v>
      </c>
      <c r="K4790" s="39" t="e">
        <f t="shared" si="296"/>
        <v>#DIV/0!</v>
      </c>
      <c r="L4790" s="46">
        <f>J4790/Eingaben!$D$29</f>
        <v>0.94257731505281817</v>
      </c>
      <c r="M4790" s="44" t="e">
        <f>K4790/Eingaben!$D$8</f>
        <v>#DIV/0!</v>
      </c>
      <c r="N4790" s="46">
        <f>ABS(B4790-C4790)/Eingaben!$D$8</f>
        <v>0</v>
      </c>
      <c r="O4790" s="44"/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298"/>
        <v>#DIV/0!</v>
      </c>
    </row>
    <row r="4791" spans="1:19" x14ac:dyDescent="0.25">
      <c r="A4791" s="69"/>
      <c r="B4791" s="72"/>
      <c r="C4791" s="72"/>
      <c r="D4791" s="80"/>
      <c r="G4791" s="69"/>
      <c r="I4791" s="45">
        <f t="shared" si="297"/>
        <v>0</v>
      </c>
      <c r="J4791" s="45">
        <f t="shared" si="299"/>
        <v>13.723806896127114</v>
      </c>
      <c r="K4791" s="39" t="e">
        <f t="shared" si="296"/>
        <v>#DIV/0!</v>
      </c>
      <c r="L4791" s="46">
        <f>J4791/Eingaben!$D$29</f>
        <v>0.94257731505281817</v>
      </c>
      <c r="M4791" s="44" t="e">
        <f>K4791/Eingaben!$D$8</f>
        <v>#DIV/0!</v>
      </c>
      <c r="N4791" s="46">
        <f>ABS(B4791-C4791)/Eingaben!$D$8</f>
        <v>0</v>
      </c>
      <c r="O4791" s="44"/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298"/>
        <v>#DIV/0!</v>
      </c>
    </row>
    <row r="4792" spans="1:19" x14ac:dyDescent="0.25">
      <c r="A4792" s="69"/>
      <c r="B4792" s="72"/>
      <c r="C4792" s="72"/>
      <c r="D4792" s="80"/>
      <c r="G4792" s="69"/>
      <c r="I4792" s="45">
        <f t="shared" si="297"/>
        <v>0</v>
      </c>
      <c r="J4792" s="45">
        <f t="shared" si="299"/>
        <v>13.723806896127114</v>
      </c>
      <c r="K4792" s="39" t="e">
        <f t="shared" si="296"/>
        <v>#DIV/0!</v>
      </c>
      <c r="L4792" s="46">
        <f>J4792/Eingaben!$D$29</f>
        <v>0.94257731505281817</v>
      </c>
      <c r="M4792" s="44" t="e">
        <f>K4792/Eingaben!$D$8</f>
        <v>#DIV/0!</v>
      </c>
      <c r="N4792" s="46">
        <f>ABS(B4792-C4792)/Eingaben!$D$8</f>
        <v>0</v>
      </c>
      <c r="O4792" s="44"/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298"/>
        <v>#DIV/0!</v>
      </c>
    </row>
    <row r="4793" spans="1:19" x14ac:dyDescent="0.25">
      <c r="A4793" s="69"/>
      <c r="B4793" s="72"/>
      <c r="C4793" s="72"/>
      <c r="D4793" s="80"/>
      <c r="G4793" s="69"/>
      <c r="I4793" s="45">
        <f t="shared" si="297"/>
        <v>0</v>
      </c>
      <c r="J4793" s="45">
        <f t="shared" si="299"/>
        <v>13.723806896127114</v>
      </c>
      <c r="K4793" s="39" t="e">
        <f t="shared" si="296"/>
        <v>#DIV/0!</v>
      </c>
      <c r="L4793" s="46">
        <f>J4793/Eingaben!$D$29</f>
        <v>0.94257731505281817</v>
      </c>
      <c r="M4793" s="44" t="e">
        <f>K4793/Eingaben!$D$8</f>
        <v>#DIV/0!</v>
      </c>
      <c r="N4793" s="46">
        <f>ABS(B4793-C4793)/Eingaben!$D$8</f>
        <v>0</v>
      </c>
      <c r="O4793" s="44"/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298"/>
        <v>#DIV/0!</v>
      </c>
    </row>
    <row r="4794" spans="1:19" x14ac:dyDescent="0.25">
      <c r="A4794" s="69"/>
      <c r="B4794" s="72"/>
      <c r="C4794" s="72"/>
      <c r="D4794" s="80"/>
      <c r="G4794" s="69"/>
      <c r="I4794" s="45">
        <f t="shared" si="297"/>
        <v>0</v>
      </c>
      <c r="J4794" s="45">
        <f t="shared" si="299"/>
        <v>13.723806896127114</v>
      </c>
      <c r="K4794" s="39" t="e">
        <f t="shared" si="296"/>
        <v>#DIV/0!</v>
      </c>
      <c r="L4794" s="46">
        <f>J4794/Eingaben!$D$29</f>
        <v>0.94257731505281817</v>
      </c>
      <c r="M4794" s="44" t="e">
        <f>K4794/Eingaben!$D$8</f>
        <v>#DIV/0!</v>
      </c>
      <c r="N4794" s="46">
        <f>ABS(B4794-C4794)/Eingaben!$D$8</f>
        <v>0</v>
      </c>
      <c r="O4794" s="44"/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298"/>
        <v>#DIV/0!</v>
      </c>
    </row>
    <row r="4795" spans="1:19" x14ac:dyDescent="0.25">
      <c r="A4795" s="69"/>
      <c r="B4795" s="72"/>
      <c r="C4795" s="72"/>
      <c r="D4795" s="80"/>
      <c r="G4795" s="69"/>
      <c r="I4795" s="45">
        <f t="shared" si="297"/>
        <v>0</v>
      </c>
      <c r="J4795" s="45">
        <f t="shared" si="299"/>
        <v>13.723806896127114</v>
      </c>
      <c r="K4795" s="39" t="e">
        <f t="shared" si="296"/>
        <v>#DIV/0!</v>
      </c>
      <c r="L4795" s="46">
        <f>J4795/Eingaben!$D$29</f>
        <v>0.94257731505281817</v>
      </c>
      <c r="M4795" s="44" t="e">
        <f>K4795/Eingaben!$D$8</f>
        <v>#DIV/0!</v>
      </c>
      <c r="N4795" s="46">
        <f>ABS(B4795-C4795)/Eingaben!$D$8</f>
        <v>0</v>
      </c>
      <c r="O4795" s="44"/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298"/>
        <v>#DIV/0!</v>
      </c>
    </row>
    <row r="4796" spans="1:19" x14ac:dyDescent="0.25">
      <c r="A4796" s="69"/>
      <c r="B4796" s="72"/>
      <c r="C4796" s="72"/>
      <c r="D4796" s="80"/>
      <c r="G4796" s="69"/>
      <c r="I4796" s="45">
        <f t="shared" si="297"/>
        <v>0</v>
      </c>
      <c r="J4796" s="45">
        <f t="shared" si="299"/>
        <v>13.723806896127114</v>
      </c>
      <c r="K4796" s="39" t="e">
        <f t="shared" si="296"/>
        <v>#DIV/0!</v>
      </c>
      <c r="L4796" s="46">
        <f>J4796/Eingaben!$D$29</f>
        <v>0.94257731505281817</v>
      </c>
      <c r="M4796" s="44" t="e">
        <f>K4796/Eingaben!$D$8</f>
        <v>#DIV/0!</v>
      </c>
      <c r="N4796" s="46">
        <f>ABS(B4796-C4796)/Eingaben!$D$8</f>
        <v>0</v>
      </c>
      <c r="O4796" s="44"/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298"/>
        <v>#DIV/0!</v>
      </c>
    </row>
    <row r="4797" spans="1:19" x14ac:dyDescent="0.25">
      <c r="A4797" s="69"/>
      <c r="B4797" s="72"/>
      <c r="C4797" s="72"/>
      <c r="D4797" s="80"/>
      <c r="G4797" s="69"/>
      <c r="I4797" s="45">
        <f t="shared" si="297"/>
        <v>0</v>
      </c>
      <c r="J4797" s="45">
        <f t="shared" si="299"/>
        <v>13.723806896127114</v>
      </c>
      <c r="K4797" s="39" t="e">
        <f t="shared" si="296"/>
        <v>#DIV/0!</v>
      </c>
      <c r="L4797" s="46">
        <f>J4797/Eingaben!$D$29</f>
        <v>0.94257731505281817</v>
      </c>
      <c r="M4797" s="44" t="e">
        <f>K4797/Eingaben!$D$8</f>
        <v>#DIV/0!</v>
      </c>
      <c r="N4797" s="46">
        <f>ABS(B4797-C4797)/Eingaben!$D$8</f>
        <v>0</v>
      </c>
      <c r="O4797" s="44"/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298"/>
        <v>#DIV/0!</v>
      </c>
    </row>
    <row r="4798" spans="1:19" x14ac:dyDescent="0.25">
      <c r="A4798" s="69"/>
      <c r="B4798" s="72"/>
      <c r="C4798" s="72"/>
      <c r="D4798" s="80"/>
      <c r="G4798" s="69"/>
      <c r="I4798" s="45">
        <f t="shared" si="297"/>
        <v>0</v>
      </c>
      <c r="J4798" s="45">
        <f t="shared" si="299"/>
        <v>13.723806896127114</v>
      </c>
      <c r="K4798" s="39" t="e">
        <f t="shared" si="296"/>
        <v>#DIV/0!</v>
      </c>
      <c r="L4798" s="46">
        <f>J4798/Eingaben!$D$29</f>
        <v>0.94257731505281817</v>
      </c>
      <c r="M4798" s="44" t="e">
        <f>K4798/Eingaben!$D$8</f>
        <v>#DIV/0!</v>
      </c>
      <c r="N4798" s="46">
        <f>ABS(B4798-C4798)/Eingaben!$D$8</f>
        <v>0</v>
      </c>
      <c r="O4798" s="44"/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298"/>
        <v>#DIV/0!</v>
      </c>
    </row>
    <row r="4799" spans="1:19" x14ac:dyDescent="0.25">
      <c r="A4799" s="69"/>
      <c r="B4799" s="72"/>
      <c r="C4799" s="72"/>
      <c r="D4799" s="80"/>
      <c r="G4799" s="69"/>
      <c r="I4799" s="45">
        <f t="shared" si="297"/>
        <v>0</v>
      </c>
      <c r="J4799" s="45">
        <f t="shared" si="299"/>
        <v>13.723806896127114</v>
      </c>
      <c r="K4799" s="39" t="e">
        <f t="shared" si="296"/>
        <v>#DIV/0!</v>
      </c>
      <c r="L4799" s="46">
        <f>J4799/Eingaben!$D$29</f>
        <v>0.94257731505281817</v>
      </c>
      <c r="M4799" s="44" t="e">
        <f>K4799/Eingaben!$D$8</f>
        <v>#DIV/0!</v>
      </c>
      <c r="N4799" s="46">
        <f>ABS(B4799-C4799)/Eingaben!$D$8</f>
        <v>0</v>
      </c>
      <c r="O4799" s="44"/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298"/>
        <v>#DIV/0!</v>
      </c>
    </row>
    <row r="4800" spans="1:19" x14ac:dyDescent="0.25">
      <c r="A4800" s="69"/>
      <c r="B4800" s="72"/>
      <c r="C4800" s="72"/>
      <c r="D4800" s="80"/>
      <c r="G4800" s="69"/>
      <c r="I4800" s="45">
        <f t="shared" si="297"/>
        <v>0</v>
      </c>
      <c r="J4800" s="45">
        <f t="shared" si="299"/>
        <v>13.723806896127114</v>
      </c>
      <c r="K4800" s="39" t="e">
        <f t="shared" si="296"/>
        <v>#DIV/0!</v>
      </c>
      <c r="L4800" s="46">
        <f>J4800/Eingaben!$D$29</f>
        <v>0.94257731505281817</v>
      </c>
      <c r="M4800" s="44" t="e">
        <f>K4800/Eingaben!$D$8</f>
        <v>#DIV/0!</v>
      </c>
      <c r="N4800" s="46">
        <f>ABS(B4800-C4800)/Eingaben!$D$8</f>
        <v>0</v>
      </c>
      <c r="O4800" s="44"/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298"/>
        <v>#DIV/0!</v>
      </c>
    </row>
    <row r="4801" spans="1:19" x14ac:dyDescent="0.25">
      <c r="A4801" s="69"/>
      <c r="B4801" s="72"/>
      <c r="C4801" s="72"/>
      <c r="D4801" s="80"/>
      <c r="G4801" s="69"/>
      <c r="I4801" s="45">
        <f t="shared" si="297"/>
        <v>0</v>
      </c>
      <c r="J4801" s="45">
        <f t="shared" si="299"/>
        <v>13.723806896127114</v>
      </c>
      <c r="K4801" s="39" t="e">
        <f t="shared" si="296"/>
        <v>#DIV/0!</v>
      </c>
      <c r="L4801" s="46">
        <f>J4801/Eingaben!$D$29</f>
        <v>0.94257731505281817</v>
      </c>
      <c r="M4801" s="44" t="e">
        <f>K4801/Eingaben!$D$8</f>
        <v>#DIV/0!</v>
      </c>
      <c r="N4801" s="46">
        <f>ABS(B4801-C4801)/Eingaben!$D$8</f>
        <v>0</v>
      </c>
      <c r="O4801" s="44"/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298"/>
        <v>#DIV/0!</v>
      </c>
    </row>
    <row r="4802" spans="1:19" x14ac:dyDescent="0.25">
      <c r="A4802" s="69"/>
      <c r="B4802" s="72"/>
      <c r="C4802" s="72"/>
      <c r="D4802" s="80"/>
      <c r="G4802" s="69"/>
      <c r="I4802" s="45">
        <f t="shared" si="297"/>
        <v>0</v>
      </c>
      <c r="J4802" s="45">
        <f t="shared" si="299"/>
        <v>13.723806896127114</v>
      </c>
      <c r="K4802" s="39" t="e">
        <f t="shared" si="296"/>
        <v>#DIV/0!</v>
      </c>
      <c r="L4802" s="46">
        <f>J4802/Eingaben!$D$29</f>
        <v>0.94257731505281817</v>
      </c>
      <c r="M4802" s="44" t="e">
        <f>K4802/Eingaben!$D$8</f>
        <v>#DIV/0!</v>
      </c>
      <c r="N4802" s="46">
        <f>ABS(B4802-C4802)/Eingaben!$D$8</f>
        <v>0</v>
      </c>
      <c r="O4802" s="44"/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298"/>
        <v>#DIV/0!</v>
      </c>
    </row>
    <row r="4803" spans="1:19" x14ac:dyDescent="0.25">
      <c r="A4803" s="69"/>
      <c r="B4803" s="72"/>
      <c r="C4803" s="72"/>
      <c r="D4803" s="80"/>
      <c r="G4803" s="69"/>
      <c r="I4803" s="45">
        <f t="shared" si="297"/>
        <v>0</v>
      </c>
      <c r="J4803" s="45">
        <f t="shared" si="299"/>
        <v>13.723806896127114</v>
      </c>
      <c r="K4803" s="39" t="e">
        <f t="shared" si="296"/>
        <v>#DIV/0!</v>
      </c>
      <c r="L4803" s="46">
        <f>J4803/Eingaben!$D$29</f>
        <v>0.94257731505281817</v>
      </c>
      <c r="M4803" s="44" t="e">
        <f>K4803/Eingaben!$D$8</f>
        <v>#DIV/0!</v>
      </c>
      <c r="N4803" s="46">
        <f>ABS(B4803-C4803)/Eingaben!$D$8</f>
        <v>0</v>
      </c>
      <c r="O4803" s="44"/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298"/>
        <v>#DIV/0!</v>
      </c>
    </row>
    <row r="4804" spans="1:19" x14ac:dyDescent="0.25">
      <c r="A4804" s="69"/>
      <c r="B4804" s="72"/>
      <c r="C4804" s="72"/>
      <c r="D4804" s="80"/>
      <c r="G4804" s="69"/>
      <c r="I4804" s="45">
        <f t="shared" si="297"/>
        <v>0</v>
      </c>
      <c r="J4804" s="45">
        <f t="shared" si="299"/>
        <v>13.723806896127114</v>
      </c>
      <c r="K4804" s="39" t="e">
        <f t="shared" si="296"/>
        <v>#DIV/0!</v>
      </c>
      <c r="L4804" s="46">
        <f>J4804/Eingaben!$D$29</f>
        <v>0.94257731505281817</v>
      </c>
      <c r="M4804" s="44" t="e">
        <f>K4804/Eingaben!$D$8</f>
        <v>#DIV/0!</v>
      </c>
      <c r="N4804" s="46">
        <f>ABS(B4804-C4804)/Eingaben!$D$8</f>
        <v>0</v>
      </c>
      <c r="O4804" s="44"/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298"/>
        <v>#DIV/0!</v>
      </c>
    </row>
    <row r="4805" spans="1:19" x14ac:dyDescent="0.25">
      <c r="A4805" s="69"/>
      <c r="B4805" s="72"/>
      <c r="C4805" s="72"/>
      <c r="D4805" s="80"/>
      <c r="G4805" s="69"/>
      <c r="I4805" s="45">
        <f t="shared" si="297"/>
        <v>0</v>
      </c>
      <c r="J4805" s="45">
        <f t="shared" si="299"/>
        <v>13.723806896127114</v>
      </c>
      <c r="K4805" s="39" t="e">
        <f t="shared" ref="K4805:K4868" si="300">I4805/((A4805-A4804)/3600)</f>
        <v>#DIV/0!</v>
      </c>
      <c r="L4805" s="46">
        <f>J4805/Eingaben!$D$29</f>
        <v>0.94257731505281817</v>
      </c>
      <c r="M4805" s="44" t="e">
        <f>K4805/Eingaben!$D$8</f>
        <v>#DIV/0!</v>
      </c>
      <c r="N4805" s="46">
        <f>ABS(B4805-C4805)/Eingaben!$D$8</f>
        <v>0</v>
      </c>
      <c r="O4805" s="44"/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298"/>
        <v>#DIV/0!</v>
      </c>
    </row>
    <row r="4806" spans="1:19" x14ac:dyDescent="0.25">
      <c r="A4806" s="69"/>
      <c r="B4806" s="72"/>
      <c r="C4806" s="72"/>
      <c r="D4806" s="80"/>
      <c r="G4806" s="69"/>
      <c r="I4806" s="45">
        <f t="shared" ref="I4806:I4869" si="301">IF(D4806&gt;0,D4806/3600*R4806*(A4806-A4805)*S4806*(B4806-C4806)/3600,0)</f>
        <v>0</v>
      </c>
      <c r="J4806" s="45">
        <f t="shared" si="299"/>
        <v>13.723806896127114</v>
      </c>
      <c r="K4806" s="39" t="e">
        <f t="shared" si="300"/>
        <v>#DIV/0!</v>
      </c>
      <c r="L4806" s="46">
        <f>J4806/Eingaben!$D$29</f>
        <v>0.94257731505281817</v>
      </c>
      <c r="M4806" s="44" t="e">
        <f>K4806/Eingaben!$D$8</f>
        <v>#DIV/0!</v>
      </c>
      <c r="N4806" s="46">
        <f>ABS(B4806-C4806)/Eingaben!$D$8</f>
        <v>0</v>
      </c>
      <c r="O4806" s="44"/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ref="S4806:S4869" si="302" xml:space="preserve">  0.0000000024*AVERAGE(B4806:C4806)^4 - 0.0000005979*AVERAGE(B4806:C4806)^3 + 0.0000621355*AVERAGE(B4806:C4806)^2 - 0.0026683907*AVERAGE(B4806:C4806) + 4.2176232303</f>
        <v>#DIV/0!</v>
      </c>
    </row>
    <row r="4807" spans="1:19" x14ac:dyDescent="0.25">
      <c r="A4807" s="69"/>
      <c r="B4807" s="72"/>
      <c r="C4807" s="72"/>
      <c r="D4807" s="80"/>
      <c r="G4807" s="69"/>
      <c r="I4807" s="45">
        <f t="shared" si="301"/>
        <v>0</v>
      </c>
      <c r="J4807" s="45">
        <f t="shared" ref="J4807:J4870" si="303">J4806+I4807</f>
        <v>13.723806896127114</v>
      </c>
      <c r="K4807" s="39" t="e">
        <f t="shared" si="300"/>
        <v>#DIV/0!</v>
      </c>
      <c r="L4807" s="46">
        <f>J4807/Eingaben!$D$29</f>
        <v>0.94257731505281817</v>
      </c>
      <c r="M4807" s="44" t="e">
        <f>K4807/Eingaben!$D$8</f>
        <v>#DIV/0!</v>
      </c>
      <c r="N4807" s="46">
        <f>ABS(B4807-C4807)/Eingaben!$D$8</f>
        <v>0</v>
      </c>
      <c r="O4807" s="44"/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2"/>
        <v>#DIV/0!</v>
      </c>
    </row>
    <row r="4808" spans="1:19" x14ac:dyDescent="0.25">
      <c r="A4808" s="69"/>
      <c r="B4808" s="72"/>
      <c r="C4808" s="72"/>
      <c r="D4808" s="80"/>
      <c r="G4808" s="69"/>
      <c r="I4808" s="45">
        <f t="shared" si="301"/>
        <v>0</v>
      </c>
      <c r="J4808" s="45">
        <f t="shared" si="303"/>
        <v>13.723806896127114</v>
      </c>
      <c r="K4808" s="39" t="e">
        <f t="shared" si="300"/>
        <v>#DIV/0!</v>
      </c>
      <c r="L4808" s="46">
        <f>J4808/Eingaben!$D$29</f>
        <v>0.94257731505281817</v>
      </c>
      <c r="M4808" s="44" t="e">
        <f>K4808/Eingaben!$D$8</f>
        <v>#DIV/0!</v>
      </c>
      <c r="N4808" s="46">
        <f>ABS(B4808-C4808)/Eingaben!$D$8</f>
        <v>0</v>
      </c>
      <c r="O4808" s="44"/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2"/>
        <v>#DIV/0!</v>
      </c>
    </row>
    <row r="4809" spans="1:19" x14ac:dyDescent="0.25">
      <c r="A4809" s="69"/>
      <c r="B4809" s="72"/>
      <c r="C4809" s="72"/>
      <c r="D4809" s="80"/>
      <c r="G4809" s="69"/>
      <c r="I4809" s="45">
        <f t="shared" si="301"/>
        <v>0</v>
      </c>
      <c r="J4809" s="45">
        <f t="shared" si="303"/>
        <v>13.723806896127114</v>
      </c>
      <c r="K4809" s="39" t="e">
        <f t="shared" si="300"/>
        <v>#DIV/0!</v>
      </c>
      <c r="L4809" s="46">
        <f>J4809/Eingaben!$D$29</f>
        <v>0.94257731505281817</v>
      </c>
      <c r="M4809" s="44" t="e">
        <f>K4809/Eingaben!$D$8</f>
        <v>#DIV/0!</v>
      </c>
      <c r="N4809" s="46">
        <f>ABS(B4809-C4809)/Eingaben!$D$8</f>
        <v>0</v>
      </c>
      <c r="O4809" s="44"/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2"/>
        <v>#DIV/0!</v>
      </c>
    </row>
    <row r="4810" spans="1:19" x14ac:dyDescent="0.25">
      <c r="A4810" s="69"/>
      <c r="B4810" s="72"/>
      <c r="C4810" s="72"/>
      <c r="D4810" s="80"/>
      <c r="G4810" s="69"/>
      <c r="I4810" s="45">
        <f t="shared" si="301"/>
        <v>0</v>
      </c>
      <c r="J4810" s="45">
        <f t="shared" si="303"/>
        <v>13.723806896127114</v>
      </c>
      <c r="K4810" s="39" t="e">
        <f t="shared" si="300"/>
        <v>#DIV/0!</v>
      </c>
      <c r="L4810" s="46">
        <f>J4810/Eingaben!$D$29</f>
        <v>0.94257731505281817</v>
      </c>
      <c r="M4810" s="44" t="e">
        <f>K4810/Eingaben!$D$8</f>
        <v>#DIV/0!</v>
      </c>
      <c r="N4810" s="46">
        <f>ABS(B4810-C4810)/Eingaben!$D$8</f>
        <v>0</v>
      </c>
      <c r="O4810" s="44"/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2"/>
        <v>#DIV/0!</v>
      </c>
    </row>
    <row r="4811" spans="1:19" x14ac:dyDescent="0.25">
      <c r="A4811" s="69"/>
      <c r="B4811" s="72"/>
      <c r="C4811" s="72"/>
      <c r="D4811" s="80"/>
      <c r="G4811" s="69"/>
      <c r="I4811" s="45">
        <f t="shared" si="301"/>
        <v>0</v>
      </c>
      <c r="J4811" s="45">
        <f t="shared" si="303"/>
        <v>13.723806896127114</v>
      </c>
      <c r="K4811" s="39" t="e">
        <f t="shared" si="300"/>
        <v>#DIV/0!</v>
      </c>
      <c r="L4811" s="46">
        <f>J4811/Eingaben!$D$29</f>
        <v>0.94257731505281817</v>
      </c>
      <c r="M4811" s="44" t="e">
        <f>K4811/Eingaben!$D$8</f>
        <v>#DIV/0!</v>
      </c>
      <c r="N4811" s="46">
        <f>ABS(B4811-C4811)/Eingaben!$D$8</f>
        <v>0</v>
      </c>
      <c r="O4811" s="44"/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2"/>
        <v>#DIV/0!</v>
      </c>
    </row>
    <row r="4812" spans="1:19" x14ac:dyDescent="0.25">
      <c r="A4812" s="69"/>
      <c r="B4812" s="72"/>
      <c r="C4812" s="72"/>
      <c r="D4812" s="80"/>
      <c r="G4812" s="69"/>
      <c r="I4812" s="45">
        <f t="shared" si="301"/>
        <v>0</v>
      </c>
      <c r="J4812" s="45">
        <f t="shared" si="303"/>
        <v>13.723806896127114</v>
      </c>
      <c r="K4812" s="39" t="e">
        <f t="shared" si="300"/>
        <v>#DIV/0!</v>
      </c>
      <c r="L4812" s="46">
        <f>J4812/Eingaben!$D$29</f>
        <v>0.94257731505281817</v>
      </c>
      <c r="M4812" s="44" t="e">
        <f>K4812/Eingaben!$D$8</f>
        <v>#DIV/0!</v>
      </c>
      <c r="N4812" s="46">
        <f>ABS(B4812-C4812)/Eingaben!$D$8</f>
        <v>0</v>
      </c>
      <c r="O4812" s="44"/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2"/>
        <v>#DIV/0!</v>
      </c>
    </row>
    <row r="4813" spans="1:19" x14ac:dyDescent="0.25">
      <c r="A4813" s="69"/>
      <c r="B4813" s="72"/>
      <c r="C4813" s="72"/>
      <c r="D4813" s="80"/>
      <c r="G4813" s="69"/>
      <c r="I4813" s="45">
        <f t="shared" si="301"/>
        <v>0</v>
      </c>
      <c r="J4813" s="45">
        <f t="shared" si="303"/>
        <v>13.723806896127114</v>
      </c>
      <c r="K4813" s="39" t="e">
        <f t="shared" si="300"/>
        <v>#DIV/0!</v>
      </c>
      <c r="L4813" s="46">
        <f>J4813/Eingaben!$D$29</f>
        <v>0.94257731505281817</v>
      </c>
      <c r="M4813" s="44" t="e">
        <f>K4813/Eingaben!$D$8</f>
        <v>#DIV/0!</v>
      </c>
      <c r="N4813" s="46">
        <f>ABS(B4813-C4813)/Eingaben!$D$8</f>
        <v>0</v>
      </c>
      <c r="O4813" s="44"/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2"/>
        <v>#DIV/0!</v>
      </c>
    </row>
    <row r="4814" spans="1:19" x14ac:dyDescent="0.25">
      <c r="A4814" s="69"/>
      <c r="B4814" s="72"/>
      <c r="C4814" s="72"/>
      <c r="D4814" s="80"/>
      <c r="G4814" s="69"/>
      <c r="I4814" s="45">
        <f t="shared" si="301"/>
        <v>0</v>
      </c>
      <c r="J4814" s="45">
        <f t="shared" si="303"/>
        <v>13.723806896127114</v>
      </c>
      <c r="K4814" s="39" t="e">
        <f t="shared" si="300"/>
        <v>#DIV/0!</v>
      </c>
      <c r="L4814" s="46">
        <f>J4814/Eingaben!$D$29</f>
        <v>0.94257731505281817</v>
      </c>
      <c r="M4814" s="44" t="e">
        <f>K4814/Eingaben!$D$8</f>
        <v>#DIV/0!</v>
      </c>
      <c r="N4814" s="46">
        <f>ABS(B4814-C4814)/Eingaben!$D$8</f>
        <v>0</v>
      </c>
      <c r="O4814" s="44"/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2"/>
        <v>#DIV/0!</v>
      </c>
    </row>
    <row r="4815" spans="1:19" x14ac:dyDescent="0.25">
      <c r="A4815" s="69"/>
      <c r="B4815" s="72"/>
      <c r="C4815" s="72"/>
      <c r="D4815" s="80"/>
      <c r="G4815" s="69"/>
      <c r="I4815" s="45">
        <f t="shared" si="301"/>
        <v>0</v>
      </c>
      <c r="J4815" s="45">
        <f t="shared" si="303"/>
        <v>13.723806896127114</v>
      </c>
      <c r="K4815" s="39" t="e">
        <f t="shared" si="300"/>
        <v>#DIV/0!</v>
      </c>
      <c r="L4815" s="46">
        <f>J4815/Eingaben!$D$29</f>
        <v>0.94257731505281817</v>
      </c>
      <c r="M4815" s="44" t="e">
        <f>K4815/Eingaben!$D$8</f>
        <v>#DIV/0!</v>
      </c>
      <c r="N4815" s="46">
        <f>ABS(B4815-C4815)/Eingaben!$D$8</f>
        <v>0</v>
      </c>
      <c r="O4815" s="44"/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2"/>
        <v>#DIV/0!</v>
      </c>
    </row>
    <row r="4816" spans="1:19" x14ac:dyDescent="0.25">
      <c r="A4816" s="69"/>
      <c r="B4816" s="72"/>
      <c r="C4816" s="72"/>
      <c r="D4816" s="80"/>
      <c r="G4816" s="69"/>
      <c r="I4816" s="45">
        <f t="shared" si="301"/>
        <v>0</v>
      </c>
      <c r="J4816" s="45">
        <f t="shared" si="303"/>
        <v>13.723806896127114</v>
      </c>
      <c r="K4816" s="39" t="e">
        <f t="shared" si="300"/>
        <v>#DIV/0!</v>
      </c>
      <c r="L4816" s="46">
        <f>J4816/Eingaben!$D$29</f>
        <v>0.94257731505281817</v>
      </c>
      <c r="M4816" s="44" t="e">
        <f>K4816/Eingaben!$D$8</f>
        <v>#DIV/0!</v>
      </c>
      <c r="N4816" s="46">
        <f>ABS(B4816-C4816)/Eingaben!$D$8</f>
        <v>0</v>
      </c>
      <c r="O4816" s="44"/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2"/>
        <v>#DIV/0!</v>
      </c>
    </row>
    <row r="4817" spans="1:19" x14ac:dyDescent="0.25">
      <c r="A4817" s="69"/>
      <c r="B4817" s="72"/>
      <c r="C4817" s="72"/>
      <c r="D4817" s="80"/>
      <c r="G4817" s="69"/>
      <c r="I4817" s="45">
        <f t="shared" si="301"/>
        <v>0</v>
      </c>
      <c r="J4817" s="45">
        <f t="shared" si="303"/>
        <v>13.723806896127114</v>
      </c>
      <c r="K4817" s="39" t="e">
        <f t="shared" si="300"/>
        <v>#DIV/0!</v>
      </c>
      <c r="L4817" s="46">
        <f>J4817/Eingaben!$D$29</f>
        <v>0.94257731505281817</v>
      </c>
      <c r="M4817" s="44" t="e">
        <f>K4817/Eingaben!$D$8</f>
        <v>#DIV/0!</v>
      </c>
      <c r="N4817" s="46">
        <f>ABS(B4817-C4817)/Eingaben!$D$8</f>
        <v>0</v>
      </c>
      <c r="O4817" s="44"/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2"/>
        <v>#DIV/0!</v>
      </c>
    </row>
    <row r="4818" spans="1:19" x14ac:dyDescent="0.25">
      <c r="A4818" s="69"/>
      <c r="B4818" s="72"/>
      <c r="C4818" s="72"/>
      <c r="D4818" s="80"/>
      <c r="G4818" s="69"/>
      <c r="I4818" s="45">
        <f t="shared" si="301"/>
        <v>0</v>
      </c>
      <c r="J4818" s="45">
        <f t="shared" si="303"/>
        <v>13.723806896127114</v>
      </c>
      <c r="K4818" s="39" t="e">
        <f t="shared" si="300"/>
        <v>#DIV/0!</v>
      </c>
      <c r="L4818" s="46">
        <f>J4818/Eingaben!$D$29</f>
        <v>0.94257731505281817</v>
      </c>
      <c r="M4818" s="44" t="e">
        <f>K4818/Eingaben!$D$8</f>
        <v>#DIV/0!</v>
      </c>
      <c r="N4818" s="46">
        <f>ABS(B4818-C4818)/Eingaben!$D$8</f>
        <v>0</v>
      </c>
      <c r="O4818" s="44"/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2"/>
        <v>#DIV/0!</v>
      </c>
    </row>
    <row r="4819" spans="1:19" x14ac:dyDescent="0.25">
      <c r="A4819" s="69"/>
      <c r="B4819" s="72"/>
      <c r="C4819" s="72"/>
      <c r="D4819" s="80"/>
      <c r="G4819" s="69"/>
      <c r="I4819" s="45">
        <f t="shared" si="301"/>
        <v>0</v>
      </c>
      <c r="J4819" s="45">
        <f t="shared" si="303"/>
        <v>13.723806896127114</v>
      </c>
      <c r="K4819" s="39" t="e">
        <f t="shared" si="300"/>
        <v>#DIV/0!</v>
      </c>
      <c r="L4819" s="46">
        <f>J4819/Eingaben!$D$29</f>
        <v>0.94257731505281817</v>
      </c>
      <c r="M4819" s="44" t="e">
        <f>K4819/Eingaben!$D$8</f>
        <v>#DIV/0!</v>
      </c>
      <c r="N4819" s="46">
        <f>ABS(B4819-C4819)/Eingaben!$D$8</f>
        <v>0</v>
      </c>
      <c r="O4819" s="44"/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2"/>
        <v>#DIV/0!</v>
      </c>
    </row>
    <row r="4820" spans="1:19" x14ac:dyDescent="0.25">
      <c r="A4820" s="69"/>
      <c r="B4820" s="72"/>
      <c r="C4820" s="72"/>
      <c r="D4820" s="80"/>
      <c r="G4820" s="69"/>
      <c r="I4820" s="45">
        <f t="shared" si="301"/>
        <v>0</v>
      </c>
      <c r="J4820" s="45">
        <f t="shared" si="303"/>
        <v>13.723806896127114</v>
      </c>
      <c r="K4820" s="39" t="e">
        <f t="shared" si="300"/>
        <v>#DIV/0!</v>
      </c>
      <c r="L4820" s="46">
        <f>J4820/Eingaben!$D$29</f>
        <v>0.94257731505281817</v>
      </c>
      <c r="M4820" s="44" t="e">
        <f>K4820/Eingaben!$D$8</f>
        <v>#DIV/0!</v>
      </c>
      <c r="N4820" s="46">
        <f>ABS(B4820-C4820)/Eingaben!$D$8</f>
        <v>0</v>
      </c>
      <c r="O4820" s="44"/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2"/>
        <v>#DIV/0!</v>
      </c>
    </row>
    <row r="4821" spans="1:19" x14ac:dyDescent="0.25">
      <c r="A4821" s="69"/>
      <c r="B4821" s="72"/>
      <c r="C4821" s="72"/>
      <c r="D4821" s="80"/>
      <c r="G4821" s="69"/>
      <c r="I4821" s="45">
        <f t="shared" si="301"/>
        <v>0</v>
      </c>
      <c r="J4821" s="45">
        <f t="shared" si="303"/>
        <v>13.723806896127114</v>
      </c>
      <c r="K4821" s="39" t="e">
        <f t="shared" si="300"/>
        <v>#DIV/0!</v>
      </c>
      <c r="L4821" s="46">
        <f>J4821/Eingaben!$D$29</f>
        <v>0.94257731505281817</v>
      </c>
      <c r="M4821" s="44" t="e">
        <f>K4821/Eingaben!$D$8</f>
        <v>#DIV/0!</v>
      </c>
      <c r="N4821" s="46">
        <f>ABS(B4821-C4821)/Eingaben!$D$8</f>
        <v>0</v>
      </c>
      <c r="O4821" s="44"/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2"/>
        <v>#DIV/0!</v>
      </c>
    </row>
    <row r="4822" spans="1:19" x14ac:dyDescent="0.25">
      <c r="A4822" s="69"/>
      <c r="B4822" s="72"/>
      <c r="C4822" s="72"/>
      <c r="D4822" s="80"/>
      <c r="G4822" s="69"/>
      <c r="I4822" s="45">
        <f t="shared" si="301"/>
        <v>0</v>
      </c>
      <c r="J4822" s="45">
        <f t="shared" si="303"/>
        <v>13.723806896127114</v>
      </c>
      <c r="K4822" s="39" t="e">
        <f t="shared" si="300"/>
        <v>#DIV/0!</v>
      </c>
      <c r="L4822" s="46">
        <f>J4822/Eingaben!$D$29</f>
        <v>0.94257731505281817</v>
      </c>
      <c r="M4822" s="44" t="e">
        <f>K4822/Eingaben!$D$8</f>
        <v>#DIV/0!</v>
      </c>
      <c r="N4822" s="46">
        <f>ABS(B4822-C4822)/Eingaben!$D$8</f>
        <v>0</v>
      </c>
      <c r="O4822" s="44"/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2"/>
        <v>#DIV/0!</v>
      </c>
    </row>
    <row r="4823" spans="1:19" x14ac:dyDescent="0.25">
      <c r="A4823" s="69"/>
      <c r="B4823" s="72"/>
      <c r="C4823" s="72"/>
      <c r="D4823" s="80"/>
      <c r="G4823" s="69"/>
      <c r="I4823" s="45">
        <f t="shared" si="301"/>
        <v>0</v>
      </c>
      <c r="J4823" s="45">
        <f t="shared" si="303"/>
        <v>13.723806896127114</v>
      </c>
      <c r="K4823" s="39" t="e">
        <f t="shared" si="300"/>
        <v>#DIV/0!</v>
      </c>
      <c r="L4823" s="46">
        <f>J4823/Eingaben!$D$29</f>
        <v>0.94257731505281817</v>
      </c>
      <c r="M4823" s="44" t="e">
        <f>K4823/Eingaben!$D$8</f>
        <v>#DIV/0!</v>
      </c>
      <c r="N4823" s="46">
        <f>ABS(B4823-C4823)/Eingaben!$D$8</f>
        <v>0</v>
      </c>
      <c r="O4823" s="44"/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2"/>
        <v>#DIV/0!</v>
      </c>
    </row>
    <row r="4824" spans="1:19" x14ac:dyDescent="0.25">
      <c r="A4824" s="69"/>
      <c r="B4824" s="72"/>
      <c r="C4824" s="72"/>
      <c r="D4824" s="80"/>
      <c r="G4824" s="69"/>
      <c r="I4824" s="45">
        <f t="shared" si="301"/>
        <v>0</v>
      </c>
      <c r="J4824" s="45">
        <f t="shared" si="303"/>
        <v>13.723806896127114</v>
      </c>
      <c r="K4824" s="39" t="e">
        <f t="shared" si="300"/>
        <v>#DIV/0!</v>
      </c>
      <c r="L4824" s="46">
        <f>J4824/Eingaben!$D$29</f>
        <v>0.94257731505281817</v>
      </c>
      <c r="M4824" s="44" t="e">
        <f>K4824/Eingaben!$D$8</f>
        <v>#DIV/0!</v>
      </c>
      <c r="N4824" s="46">
        <f>ABS(B4824-C4824)/Eingaben!$D$8</f>
        <v>0</v>
      </c>
      <c r="O4824" s="44"/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2"/>
        <v>#DIV/0!</v>
      </c>
    </row>
    <row r="4825" spans="1:19" x14ac:dyDescent="0.25">
      <c r="A4825" s="69"/>
      <c r="B4825" s="72"/>
      <c r="C4825" s="72"/>
      <c r="D4825" s="80"/>
      <c r="G4825" s="69"/>
      <c r="I4825" s="45">
        <f t="shared" si="301"/>
        <v>0</v>
      </c>
      <c r="J4825" s="45">
        <f t="shared" si="303"/>
        <v>13.723806896127114</v>
      </c>
      <c r="K4825" s="39" t="e">
        <f t="shared" si="300"/>
        <v>#DIV/0!</v>
      </c>
      <c r="L4825" s="46">
        <f>J4825/Eingaben!$D$29</f>
        <v>0.94257731505281817</v>
      </c>
      <c r="M4825" s="44" t="e">
        <f>K4825/Eingaben!$D$8</f>
        <v>#DIV/0!</v>
      </c>
      <c r="N4825" s="46">
        <f>ABS(B4825-C4825)/Eingaben!$D$8</f>
        <v>0</v>
      </c>
      <c r="O4825" s="44"/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2"/>
        <v>#DIV/0!</v>
      </c>
    </row>
    <row r="4826" spans="1:19" x14ac:dyDescent="0.25">
      <c r="A4826" s="69"/>
      <c r="B4826" s="72"/>
      <c r="C4826" s="72"/>
      <c r="D4826" s="80"/>
      <c r="G4826" s="69"/>
      <c r="I4826" s="45">
        <f t="shared" si="301"/>
        <v>0</v>
      </c>
      <c r="J4826" s="45">
        <f t="shared" si="303"/>
        <v>13.723806896127114</v>
      </c>
      <c r="K4826" s="39" t="e">
        <f t="shared" si="300"/>
        <v>#DIV/0!</v>
      </c>
      <c r="L4826" s="46">
        <f>J4826/Eingaben!$D$29</f>
        <v>0.94257731505281817</v>
      </c>
      <c r="M4826" s="44" t="e">
        <f>K4826/Eingaben!$D$8</f>
        <v>#DIV/0!</v>
      </c>
      <c r="N4826" s="46">
        <f>ABS(B4826-C4826)/Eingaben!$D$8</f>
        <v>0</v>
      </c>
      <c r="O4826" s="44"/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2"/>
        <v>#DIV/0!</v>
      </c>
    </row>
    <row r="4827" spans="1:19" x14ac:dyDescent="0.25">
      <c r="A4827" s="69"/>
      <c r="B4827" s="72"/>
      <c r="C4827" s="72"/>
      <c r="D4827" s="80"/>
      <c r="G4827" s="69"/>
      <c r="I4827" s="45">
        <f t="shared" si="301"/>
        <v>0</v>
      </c>
      <c r="J4827" s="45">
        <f t="shared" si="303"/>
        <v>13.723806896127114</v>
      </c>
      <c r="K4827" s="39" t="e">
        <f t="shared" si="300"/>
        <v>#DIV/0!</v>
      </c>
      <c r="L4827" s="46">
        <f>J4827/Eingaben!$D$29</f>
        <v>0.94257731505281817</v>
      </c>
      <c r="M4827" s="44" t="e">
        <f>K4827/Eingaben!$D$8</f>
        <v>#DIV/0!</v>
      </c>
      <c r="N4827" s="46">
        <f>ABS(B4827-C4827)/Eingaben!$D$8</f>
        <v>0</v>
      </c>
      <c r="O4827" s="44"/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2"/>
        <v>#DIV/0!</v>
      </c>
    </row>
    <row r="4828" spans="1:19" x14ac:dyDescent="0.25">
      <c r="A4828" s="69"/>
      <c r="B4828" s="72"/>
      <c r="C4828" s="72"/>
      <c r="D4828" s="80"/>
      <c r="G4828" s="69"/>
      <c r="I4828" s="45">
        <f t="shared" si="301"/>
        <v>0</v>
      </c>
      <c r="J4828" s="45">
        <f t="shared" si="303"/>
        <v>13.723806896127114</v>
      </c>
      <c r="K4828" s="39" t="e">
        <f t="shared" si="300"/>
        <v>#DIV/0!</v>
      </c>
      <c r="L4828" s="46">
        <f>J4828/Eingaben!$D$29</f>
        <v>0.94257731505281817</v>
      </c>
      <c r="M4828" s="44" t="e">
        <f>K4828/Eingaben!$D$8</f>
        <v>#DIV/0!</v>
      </c>
      <c r="N4828" s="46">
        <f>ABS(B4828-C4828)/Eingaben!$D$8</f>
        <v>0</v>
      </c>
      <c r="O4828" s="44"/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2"/>
        <v>#DIV/0!</v>
      </c>
    </row>
    <row r="4829" spans="1:19" x14ac:dyDescent="0.25">
      <c r="A4829" s="69"/>
      <c r="B4829" s="72"/>
      <c r="C4829" s="72"/>
      <c r="D4829" s="80"/>
      <c r="G4829" s="69"/>
      <c r="I4829" s="45">
        <f t="shared" si="301"/>
        <v>0</v>
      </c>
      <c r="J4829" s="45">
        <f t="shared" si="303"/>
        <v>13.723806896127114</v>
      </c>
      <c r="K4829" s="39" t="e">
        <f t="shared" si="300"/>
        <v>#DIV/0!</v>
      </c>
      <c r="L4829" s="46">
        <f>J4829/Eingaben!$D$29</f>
        <v>0.94257731505281817</v>
      </c>
      <c r="M4829" s="44" t="e">
        <f>K4829/Eingaben!$D$8</f>
        <v>#DIV/0!</v>
      </c>
      <c r="N4829" s="46">
        <f>ABS(B4829-C4829)/Eingaben!$D$8</f>
        <v>0</v>
      </c>
      <c r="O4829" s="44"/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2"/>
        <v>#DIV/0!</v>
      </c>
    </row>
    <row r="4830" spans="1:19" x14ac:dyDescent="0.25">
      <c r="A4830" s="69"/>
      <c r="B4830" s="72"/>
      <c r="C4830" s="72"/>
      <c r="D4830" s="80"/>
      <c r="G4830" s="69"/>
      <c r="I4830" s="45">
        <f t="shared" si="301"/>
        <v>0</v>
      </c>
      <c r="J4830" s="45">
        <f t="shared" si="303"/>
        <v>13.723806896127114</v>
      </c>
      <c r="K4830" s="39" t="e">
        <f t="shared" si="300"/>
        <v>#DIV/0!</v>
      </c>
      <c r="L4830" s="46">
        <f>J4830/Eingaben!$D$29</f>
        <v>0.94257731505281817</v>
      </c>
      <c r="M4830" s="44" t="e">
        <f>K4830/Eingaben!$D$8</f>
        <v>#DIV/0!</v>
      </c>
      <c r="N4830" s="46">
        <f>ABS(B4830-C4830)/Eingaben!$D$8</f>
        <v>0</v>
      </c>
      <c r="O4830" s="44"/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2"/>
        <v>#DIV/0!</v>
      </c>
    </row>
    <row r="4831" spans="1:19" x14ac:dyDescent="0.25">
      <c r="A4831" s="69"/>
      <c r="B4831" s="72"/>
      <c r="C4831" s="72"/>
      <c r="D4831" s="80"/>
      <c r="G4831" s="69"/>
      <c r="I4831" s="45">
        <f t="shared" si="301"/>
        <v>0</v>
      </c>
      <c r="J4831" s="45">
        <f t="shared" si="303"/>
        <v>13.723806896127114</v>
      </c>
      <c r="K4831" s="39" t="e">
        <f t="shared" si="300"/>
        <v>#DIV/0!</v>
      </c>
      <c r="L4831" s="46">
        <f>J4831/Eingaben!$D$29</f>
        <v>0.94257731505281817</v>
      </c>
      <c r="M4831" s="44" t="e">
        <f>K4831/Eingaben!$D$8</f>
        <v>#DIV/0!</v>
      </c>
      <c r="N4831" s="46">
        <f>ABS(B4831-C4831)/Eingaben!$D$8</f>
        <v>0</v>
      </c>
      <c r="O4831" s="44"/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2"/>
        <v>#DIV/0!</v>
      </c>
    </row>
    <row r="4832" spans="1:19" x14ac:dyDescent="0.25">
      <c r="A4832" s="69"/>
      <c r="B4832" s="72"/>
      <c r="C4832" s="72"/>
      <c r="D4832" s="80"/>
      <c r="G4832" s="69"/>
      <c r="I4832" s="45">
        <f t="shared" si="301"/>
        <v>0</v>
      </c>
      <c r="J4832" s="45">
        <f t="shared" si="303"/>
        <v>13.723806896127114</v>
      </c>
      <c r="K4832" s="39" t="e">
        <f t="shared" si="300"/>
        <v>#DIV/0!</v>
      </c>
      <c r="L4832" s="46">
        <f>J4832/Eingaben!$D$29</f>
        <v>0.94257731505281817</v>
      </c>
      <c r="M4832" s="44" t="e">
        <f>K4832/Eingaben!$D$8</f>
        <v>#DIV/0!</v>
      </c>
      <c r="N4832" s="46">
        <f>ABS(B4832-C4832)/Eingaben!$D$8</f>
        <v>0</v>
      </c>
      <c r="O4832" s="44"/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2"/>
        <v>#DIV/0!</v>
      </c>
    </row>
    <row r="4833" spans="1:19" x14ac:dyDescent="0.25">
      <c r="A4833" s="69"/>
      <c r="B4833" s="72"/>
      <c r="C4833" s="72"/>
      <c r="D4833" s="80"/>
      <c r="G4833" s="69"/>
      <c r="I4833" s="45">
        <f t="shared" si="301"/>
        <v>0</v>
      </c>
      <c r="J4833" s="45">
        <f t="shared" si="303"/>
        <v>13.723806896127114</v>
      </c>
      <c r="K4833" s="39" t="e">
        <f t="shared" si="300"/>
        <v>#DIV/0!</v>
      </c>
      <c r="L4833" s="46">
        <f>J4833/Eingaben!$D$29</f>
        <v>0.94257731505281817</v>
      </c>
      <c r="M4833" s="44" t="e">
        <f>K4833/Eingaben!$D$8</f>
        <v>#DIV/0!</v>
      </c>
      <c r="N4833" s="46">
        <f>ABS(B4833-C4833)/Eingaben!$D$8</f>
        <v>0</v>
      </c>
      <c r="O4833" s="44"/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2"/>
        <v>#DIV/0!</v>
      </c>
    </row>
    <row r="4834" spans="1:19" x14ac:dyDescent="0.25">
      <c r="A4834" s="69"/>
      <c r="B4834" s="72"/>
      <c r="C4834" s="72"/>
      <c r="D4834" s="80"/>
      <c r="G4834" s="69"/>
      <c r="I4834" s="45">
        <f t="shared" si="301"/>
        <v>0</v>
      </c>
      <c r="J4834" s="45">
        <f t="shared" si="303"/>
        <v>13.723806896127114</v>
      </c>
      <c r="K4834" s="39" t="e">
        <f t="shared" si="300"/>
        <v>#DIV/0!</v>
      </c>
      <c r="L4834" s="46">
        <f>J4834/Eingaben!$D$29</f>
        <v>0.94257731505281817</v>
      </c>
      <c r="M4834" s="44" t="e">
        <f>K4834/Eingaben!$D$8</f>
        <v>#DIV/0!</v>
      </c>
      <c r="N4834" s="46">
        <f>ABS(B4834-C4834)/Eingaben!$D$8</f>
        <v>0</v>
      </c>
      <c r="O4834" s="44"/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2"/>
        <v>#DIV/0!</v>
      </c>
    </row>
    <row r="4835" spans="1:19" x14ac:dyDescent="0.25">
      <c r="A4835" s="69"/>
      <c r="B4835" s="72"/>
      <c r="C4835" s="72"/>
      <c r="D4835" s="80"/>
      <c r="G4835" s="69"/>
      <c r="I4835" s="45">
        <f t="shared" si="301"/>
        <v>0</v>
      </c>
      <c r="J4835" s="45">
        <f t="shared" si="303"/>
        <v>13.723806896127114</v>
      </c>
      <c r="K4835" s="39" t="e">
        <f t="shared" si="300"/>
        <v>#DIV/0!</v>
      </c>
      <c r="L4835" s="46">
        <f>J4835/Eingaben!$D$29</f>
        <v>0.94257731505281817</v>
      </c>
      <c r="M4835" s="44" t="e">
        <f>K4835/Eingaben!$D$8</f>
        <v>#DIV/0!</v>
      </c>
      <c r="N4835" s="46">
        <f>ABS(B4835-C4835)/Eingaben!$D$8</f>
        <v>0</v>
      </c>
      <c r="O4835" s="44"/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2"/>
        <v>#DIV/0!</v>
      </c>
    </row>
    <row r="4836" spans="1:19" x14ac:dyDescent="0.25">
      <c r="A4836" s="69"/>
      <c r="B4836" s="72"/>
      <c r="C4836" s="72"/>
      <c r="D4836" s="80"/>
      <c r="G4836" s="69"/>
      <c r="I4836" s="45">
        <f t="shared" si="301"/>
        <v>0</v>
      </c>
      <c r="J4836" s="45">
        <f t="shared" si="303"/>
        <v>13.723806896127114</v>
      </c>
      <c r="K4836" s="39" t="e">
        <f t="shared" si="300"/>
        <v>#DIV/0!</v>
      </c>
      <c r="L4836" s="46">
        <f>J4836/Eingaben!$D$29</f>
        <v>0.94257731505281817</v>
      </c>
      <c r="M4836" s="44" t="e">
        <f>K4836/Eingaben!$D$8</f>
        <v>#DIV/0!</v>
      </c>
      <c r="N4836" s="46">
        <f>ABS(B4836-C4836)/Eingaben!$D$8</f>
        <v>0</v>
      </c>
      <c r="O4836" s="44"/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2"/>
        <v>#DIV/0!</v>
      </c>
    </row>
    <row r="4837" spans="1:19" x14ac:dyDescent="0.25">
      <c r="A4837" s="69"/>
      <c r="B4837" s="72"/>
      <c r="C4837" s="72"/>
      <c r="D4837" s="80"/>
      <c r="G4837" s="69"/>
      <c r="I4837" s="45">
        <f t="shared" si="301"/>
        <v>0</v>
      </c>
      <c r="J4837" s="45">
        <f t="shared" si="303"/>
        <v>13.723806896127114</v>
      </c>
      <c r="K4837" s="39" t="e">
        <f t="shared" si="300"/>
        <v>#DIV/0!</v>
      </c>
      <c r="L4837" s="46">
        <f>J4837/Eingaben!$D$29</f>
        <v>0.94257731505281817</v>
      </c>
      <c r="M4837" s="44" t="e">
        <f>K4837/Eingaben!$D$8</f>
        <v>#DIV/0!</v>
      </c>
      <c r="N4837" s="46">
        <f>ABS(B4837-C4837)/Eingaben!$D$8</f>
        <v>0</v>
      </c>
      <c r="O4837" s="44"/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2"/>
        <v>#DIV/0!</v>
      </c>
    </row>
    <row r="4838" spans="1:19" x14ac:dyDescent="0.25">
      <c r="A4838" s="69"/>
      <c r="B4838" s="72"/>
      <c r="C4838" s="72"/>
      <c r="D4838" s="80"/>
      <c r="G4838" s="69"/>
      <c r="I4838" s="45">
        <f t="shared" si="301"/>
        <v>0</v>
      </c>
      <c r="J4838" s="45">
        <f t="shared" si="303"/>
        <v>13.723806896127114</v>
      </c>
      <c r="K4838" s="39" t="e">
        <f t="shared" si="300"/>
        <v>#DIV/0!</v>
      </c>
      <c r="L4838" s="46">
        <f>J4838/Eingaben!$D$29</f>
        <v>0.94257731505281817</v>
      </c>
      <c r="M4838" s="44" t="e">
        <f>K4838/Eingaben!$D$8</f>
        <v>#DIV/0!</v>
      </c>
      <c r="N4838" s="46">
        <f>ABS(B4838-C4838)/Eingaben!$D$8</f>
        <v>0</v>
      </c>
      <c r="O4838" s="44"/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2"/>
        <v>#DIV/0!</v>
      </c>
    </row>
    <row r="4839" spans="1:19" x14ac:dyDescent="0.25">
      <c r="A4839" s="69"/>
      <c r="B4839" s="72"/>
      <c r="C4839" s="72"/>
      <c r="D4839" s="80"/>
      <c r="G4839" s="69"/>
      <c r="I4839" s="45">
        <f t="shared" si="301"/>
        <v>0</v>
      </c>
      <c r="J4839" s="45">
        <f t="shared" si="303"/>
        <v>13.723806896127114</v>
      </c>
      <c r="K4839" s="39" t="e">
        <f t="shared" si="300"/>
        <v>#DIV/0!</v>
      </c>
      <c r="L4839" s="46">
        <f>J4839/Eingaben!$D$29</f>
        <v>0.94257731505281817</v>
      </c>
      <c r="M4839" s="44" t="e">
        <f>K4839/Eingaben!$D$8</f>
        <v>#DIV/0!</v>
      </c>
      <c r="N4839" s="46">
        <f>ABS(B4839-C4839)/Eingaben!$D$8</f>
        <v>0</v>
      </c>
      <c r="O4839" s="44"/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2"/>
        <v>#DIV/0!</v>
      </c>
    </row>
    <row r="4840" spans="1:19" x14ac:dyDescent="0.25">
      <c r="A4840" s="69"/>
      <c r="B4840" s="72"/>
      <c r="C4840" s="72"/>
      <c r="D4840" s="80"/>
      <c r="G4840" s="69"/>
      <c r="I4840" s="45">
        <f t="shared" si="301"/>
        <v>0</v>
      </c>
      <c r="J4840" s="45">
        <f t="shared" si="303"/>
        <v>13.723806896127114</v>
      </c>
      <c r="K4840" s="39" t="e">
        <f t="shared" si="300"/>
        <v>#DIV/0!</v>
      </c>
      <c r="L4840" s="46">
        <f>J4840/Eingaben!$D$29</f>
        <v>0.94257731505281817</v>
      </c>
      <c r="M4840" s="44" t="e">
        <f>K4840/Eingaben!$D$8</f>
        <v>#DIV/0!</v>
      </c>
      <c r="N4840" s="46">
        <f>ABS(B4840-C4840)/Eingaben!$D$8</f>
        <v>0</v>
      </c>
      <c r="O4840" s="44"/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2"/>
        <v>#DIV/0!</v>
      </c>
    </row>
    <row r="4841" spans="1:19" x14ac:dyDescent="0.25">
      <c r="A4841" s="69"/>
      <c r="B4841" s="72"/>
      <c r="C4841" s="72"/>
      <c r="D4841" s="80"/>
      <c r="G4841" s="69"/>
      <c r="I4841" s="45">
        <f t="shared" si="301"/>
        <v>0</v>
      </c>
      <c r="J4841" s="45">
        <f t="shared" si="303"/>
        <v>13.723806896127114</v>
      </c>
      <c r="K4841" s="39" t="e">
        <f t="shared" si="300"/>
        <v>#DIV/0!</v>
      </c>
      <c r="L4841" s="46">
        <f>J4841/Eingaben!$D$29</f>
        <v>0.94257731505281817</v>
      </c>
      <c r="M4841" s="44" t="e">
        <f>K4841/Eingaben!$D$8</f>
        <v>#DIV/0!</v>
      </c>
      <c r="N4841" s="46">
        <f>ABS(B4841-C4841)/Eingaben!$D$8</f>
        <v>0</v>
      </c>
      <c r="O4841" s="44"/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si="302"/>
        <v>#DIV/0!</v>
      </c>
    </row>
    <row r="4842" spans="1:19" x14ac:dyDescent="0.25">
      <c r="A4842" s="69"/>
      <c r="B4842" s="72"/>
      <c r="C4842" s="72"/>
      <c r="D4842" s="80"/>
      <c r="G4842" s="69"/>
      <c r="I4842" s="45">
        <f t="shared" si="301"/>
        <v>0</v>
      </c>
      <c r="J4842" s="45">
        <f t="shared" si="303"/>
        <v>13.723806896127114</v>
      </c>
      <c r="K4842" s="39" t="e">
        <f t="shared" si="300"/>
        <v>#DIV/0!</v>
      </c>
      <c r="L4842" s="46">
        <f>J4842/Eingaben!$D$29</f>
        <v>0.94257731505281817</v>
      </c>
      <c r="M4842" s="44" t="e">
        <f>K4842/Eingaben!$D$8</f>
        <v>#DIV/0!</v>
      </c>
      <c r="N4842" s="46">
        <f>ABS(B4842-C4842)/Eingaben!$D$8</f>
        <v>0</v>
      </c>
      <c r="O4842" s="44"/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2"/>
        <v>#DIV/0!</v>
      </c>
    </row>
    <row r="4843" spans="1:19" x14ac:dyDescent="0.25">
      <c r="A4843" s="69"/>
      <c r="B4843" s="72"/>
      <c r="C4843" s="72"/>
      <c r="D4843" s="80"/>
      <c r="G4843" s="69"/>
      <c r="I4843" s="45">
        <f t="shared" si="301"/>
        <v>0</v>
      </c>
      <c r="J4843" s="45">
        <f t="shared" si="303"/>
        <v>13.723806896127114</v>
      </c>
      <c r="K4843" s="39" t="e">
        <f t="shared" si="300"/>
        <v>#DIV/0!</v>
      </c>
      <c r="L4843" s="46">
        <f>J4843/Eingaben!$D$29</f>
        <v>0.94257731505281817</v>
      </c>
      <c r="M4843" s="44" t="e">
        <f>K4843/Eingaben!$D$8</f>
        <v>#DIV/0!</v>
      </c>
      <c r="N4843" s="46">
        <f>ABS(B4843-C4843)/Eingaben!$D$8</f>
        <v>0</v>
      </c>
      <c r="O4843" s="44"/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2"/>
        <v>#DIV/0!</v>
      </c>
    </row>
    <row r="4844" spans="1:19" x14ac:dyDescent="0.25">
      <c r="A4844" s="69"/>
      <c r="B4844" s="72"/>
      <c r="C4844" s="72"/>
      <c r="D4844" s="80"/>
      <c r="G4844" s="69"/>
      <c r="I4844" s="45">
        <f t="shared" si="301"/>
        <v>0</v>
      </c>
      <c r="J4844" s="45">
        <f t="shared" si="303"/>
        <v>13.723806896127114</v>
      </c>
      <c r="K4844" s="39" t="e">
        <f t="shared" si="300"/>
        <v>#DIV/0!</v>
      </c>
      <c r="L4844" s="46">
        <f>J4844/Eingaben!$D$29</f>
        <v>0.94257731505281817</v>
      </c>
      <c r="M4844" s="44" t="e">
        <f>K4844/Eingaben!$D$8</f>
        <v>#DIV/0!</v>
      </c>
      <c r="N4844" s="46">
        <f>ABS(B4844-C4844)/Eingaben!$D$8</f>
        <v>0</v>
      </c>
      <c r="O4844" s="44"/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2"/>
        <v>#DIV/0!</v>
      </c>
    </row>
    <row r="4845" spans="1:19" x14ac:dyDescent="0.25">
      <c r="A4845" s="69"/>
      <c r="B4845" s="72"/>
      <c r="C4845" s="72"/>
      <c r="D4845" s="80"/>
      <c r="G4845" s="69"/>
      <c r="I4845" s="45">
        <f t="shared" si="301"/>
        <v>0</v>
      </c>
      <c r="J4845" s="45">
        <f t="shared" si="303"/>
        <v>13.723806896127114</v>
      </c>
      <c r="K4845" s="39" t="e">
        <f t="shared" si="300"/>
        <v>#DIV/0!</v>
      </c>
      <c r="L4845" s="46">
        <f>J4845/Eingaben!$D$29</f>
        <v>0.94257731505281817</v>
      </c>
      <c r="M4845" s="44" t="e">
        <f>K4845/Eingaben!$D$8</f>
        <v>#DIV/0!</v>
      </c>
      <c r="N4845" s="46">
        <f>ABS(B4845-C4845)/Eingaben!$D$8</f>
        <v>0</v>
      </c>
      <c r="O4845" s="44"/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2"/>
        <v>#DIV/0!</v>
      </c>
    </row>
    <row r="4846" spans="1:19" x14ac:dyDescent="0.25">
      <c r="A4846" s="69"/>
      <c r="B4846" s="72"/>
      <c r="C4846" s="72"/>
      <c r="D4846" s="80"/>
      <c r="G4846" s="69"/>
      <c r="I4846" s="45">
        <f t="shared" si="301"/>
        <v>0</v>
      </c>
      <c r="J4846" s="45">
        <f t="shared" si="303"/>
        <v>13.723806896127114</v>
      </c>
      <c r="K4846" s="39" t="e">
        <f t="shared" si="300"/>
        <v>#DIV/0!</v>
      </c>
      <c r="L4846" s="46">
        <f>J4846/Eingaben!$D$29</f>
        <v>0.94257731505281817</v>
      </c>
      <c r="M4846" s="44" t="e">
        <f>K4846/Eingaben!$D$8</f>
        <v>#DIV/0!</v>
      </c>
      <c r="N4846" s="46">
        <f>ABS(B4846-C4846)/Eingaben!$D$8</f>
        <v>0</v>
      </c>
      <c r="O4846" s="44"/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2"/>
        <v>#DIV/0!</v>
      </c>
    </row>
    <row r="4847" spans="1:19" x14ac:dyDescent="0.25">
      <c r="A4847" s="69"/>
      <c r="B4847" s="72"/>
      <c r="C4847" s="72"/>
      <c r="D4847" s="80"/>
      <c r="G4847" s="69"/>
      <c r="I4847" s="45">
        <f t="shared" si="301"/>
        <v>0</v>
      </c>
      <c r="J4847" s="45">
        <f t="shared" si="303"/>
        <v>13.723806896127114</v>
      </c>
      <c r="K4847" s="39" t="e">
        <f t="shared" si="300"/>
        <v>#DIV/0!</v>
      </c>
      <c r="L4847" s="46">
        <f>J4847/Eingaben!$D$29</f>
        <v>0.94257731505281817</v>
      </c>
      <c r="M4847" s="44" t="e">
        <f>K4847/Eingaben!$D$8</f>
        <v>#DIV/0!</v>
      </c>
      <c r="N4847" s="46">
        <f>ABS(B4847-C4847)/Eingaben!$D$8</f>
        <v>0</v>
      </c>
      <c r="O4847" s="44"/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2"/>
        <v>#DIV/0!</v>
      </c>
    </row>
    <row r="4848" spans="1:19" x14ac:dyDescent="0.25">
      <c r="A4848" s="69"/>
      <c r="B4848" s="72"/>
      <c r="C4848" s="72"/>
      <c r="D4848" s="80"/>
      <c r="G4848" s="69"/>
      <c r="I4848" s="45">
        <f t="shared" si="301"/>
        <v>0</v>
      </c>
      <c r="J4848" s="45">
        <f t="shared" si="303"/>
        <v>13.723806896127114</v>
      </c>
      <c r="K4848" s="39" t="e">
        <f t="shared" si="300"/>
        <v>#DIV/0!</v>
      </c>
      <c r="L4848" s="46">
        <f>J4848/Eingaben!$D$29</f>
        <v>0.94257731505281817</v>
      </c>
      <c r="M4848" s="44" t="e">
        <f>K4848/Eingaben!$D$8</f>
        <v>#DIV/0!</v>
      </c>
      <c r="N4848" s="46">
        <f>ABS(B4848-C4848)/Eingaben!$D$8</f>
        <v>0</v>
      </c>
      <c r="O4848" s="44"/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si="302"/>
        <v>#DIV/0!</v>
      </c>
    </row>
    <row r="4849" spans="1:19" x14ac:dyDescent="0.25">
      <c r="A4849" s="69"/>
      <c r="B4849" s="72"/>
      <c r="C4849" s="72"/>
      <c r="D4849" s="80"/>
      <c r="G4849" s="69"/>
      <c r="I4849" s="45">
        <f t="shared" si="301"/>
        <v>0</v>
      </c>
      <c r="J4849" s="45">
        <f t="shared" si="303"/>
        <v>13.723806896127114</v>
      </c>
      <c r="K4849" s="39" t="e">
        <f t="shared" si="300"/>
        <v>#DIV/0!</v>
      </c>
      <c r="L4849" s="46">
        <f>J4849/Eingaben!$D$29</f>
        <v>0.94257731505281817</v>
      </c>
      <c r="M4849" s="44" t="e">
        <f>K4849/Eingaben!$D$8</f>
        <v>#DIV/0!</v>
      </c>
      <c r="N4849" s="46">
        <f>ABS(B4849-C4849)/Eingaben!$D$8</f>
        <v>0</v>
      </c>
      <c r="O4849" s="44"/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2"/>
        <v>#DIV/0!</v>
      </c>
    </row>
    <row r="4850" spans="1:19" x14ac:dyDescent="0.25">
      <c r="A4850" s="69"/>
      <c r="B4850" s="72"/>
      <c r="C4850" s="72"/>
      <c r="D4850" s="80"/>
      <c r="G4850" s="69"/>
      <c r="I4850" s="45">
        <f t="shared" si="301"/>
        <v>0</v>
      </c>
      <c r="J4850" s="45">
        <f t="shared" si="303"/>
        <v>13.723806896127114</v>
      </c>
      <c r="K4850" s="39" t="e">
        <f t="shared" si="300"/>
        <v>#DIV/0!</v>
      </c>
      <c r="L4850" s="46">
        <f>J4850/Eingaben!$D$29</f>
        <v>0.94257731505281817</v>
      </c>
      <c r="M4850" s="44" t="e">
        <f>K4850/Eingaben!$D$8</f>
        <v>#DIV/0!</v>
      </c>
      <c r="N4850" s="46">
        <f>ABS(B4850-C4850)/Eingaben!$D$8</f>
        <v>0</v>
      </c>
      <c r="O4850" s="44"/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2"/>
        <v>#DIV/0!</v>
      </c>
    </row>
    <row r="4851" spans="1:19" x14ac:dyDescent="0.25">
      <c r="A4851" s="69"/>
      <c r="B4851" s="72"/>
      <c r="C4851" s="72"/>
      <c r="D4851" s="80"/>
      <c r="G4851" s="69"/>
      <c r="I4851" s="45">
        <f t="shared" si="301"/>
        <v>0</v>
      </c>
      <c r="J4851" s="45">
        <f t="shared" si="303"/>
        <v>13.723806896127114</v>
      </c>
      <c r="K4851" s="39" t="e">
        <f t="shared" si="300"/>
        <v>#DIV/0!</v>
      </c>
      <c r="L4851" s="46">
        <f>J4851/Eingaben!$D$29</f>
        <v>0.94257731505281817</v>
      </c>
      <c r="M4851" s="44" t="e">
        <f>K4851/Eingaben!$D$8</f>
        <v>#DIV/0!</v>
      </c>
      <c r="N4851" s="46">
        <f>ABS(B4851-C4851)/Eingaben!$D$8</f>
        <v>0</v>
      </c>
      <c r="O4851" s="44"/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2"/>
        <v>#DIV/0!</v>
      </c>
    </row>
    <row r="4852" spans="1:19" x14ac:dyDescent="0.25">
      <c r="A4852" s="69"/>
      <c r="B4852" s="72"/>
      <c r="C4852" s="72"/>
      <c r="D4852" s="80"/>
      <c r="G4852" s="69"/>
      <c r="I4852" s="45">
        <f t="shared" si="301"/>
        <v>0</v>
      </c>
      <c r="J4852" s="45">
        <f t="shared" si="303"/>
        <v>13.723806896127114</v>
      </c>
      <c r="K4852" s="39" t="e">
        <f t="shared" si="300"/>
        <v>#DIV/0!</v>
      </c>
      <c r="L4852" s="46">
        <f>J4852/Eingaben!$D$29</f>
        <v>0.94257731505281817</v>
      </c>
      <c r="M4852" s="44" t="e">
        <f>K4852/Eingaben!$D$8</f>
        <v>#DIV/0!</v>
      </c>
      <c r="N4852" s="46">
        <f>ABS(B4852-C4852)/Eingaben!$D$8</f>
        <v>0</v>
      </c>
      <c r="O4852" s="44"/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2"/>
        <v>#DIV/0!</v>
      </c>
    </row>
    <row r="4853" spans="1:19" x14ac:dyDescent="0.25">
      <c r="A4853" s="69"/>
      <c r="B4853" s="72"/>
      <c r="C4853" s="72"/>
      <c r="D4853" s="80"/>
      <c r="G4853" s="69"/>
      <c r="I4853" s="45">
        <f t="shared" si="301"/>
        <v>0</v>
      </c>
      <c r="J4853" s="45">
        <f t="shared" si="303"/>
        <v>13.723806896127114</v>
      </c>
      <c r="K4853" s="39" t="e">
        <f t="shared" si="300"/>
        <v>#DIV/0!</v>
      </c>
      <c r="L4853" s="46">
        <f>J4853/Eingaben!$D$29</f>
        <v>0.94257731505281817</v>
      </c>
      <c r="M4853" s="44" t="e">
        <f>K4853/Eingaben!$D$8</f>
        <v>#DIV/0!</v>
      </c>
      <c r="N4853" s="46">
        <f>ABS(B4853-C4853)/Eingaben!$D$8</f>
        <v>0</v>
      </c>
      <c r="O4853" s="44"/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si="302"/>
        <v>#DIV/0!</v>
      </c>
    </row>
    <row r="4854" spans="1:19" x14ac:dyDescent="0.25">
      <c r="A4854" s="69"/>
      <c r="B4854" s="72"/>
      <c r="C4854" s="72"/>
      <c r="D4854" s="80"/>
      <c r="G4854" s="69"/>
      <c r="I4854" s="45">
        <f t="shared" si="301"/>
        <v>0</v>
      </c>
      <c r="J4854" s="45">
        <f t="shared" si="303"/>
        <v>13.723806896127114</v>
      </c>
      <c r="K4854" s="39" t="e">
        <f t="shared" si="300"/>
        <v>#DIV/0!</v>
      </c>
      <c r="L4854" s="46">
        <f>J4854/Eingaben!$D$29</f>
        <v>0.94257731505281817</v>
      </c>
      <c r="M4854" s="44" t="e">
        <f>K4854/Eingaben!$D$8</f>
        <v>#DIV/0!</v>
      </c>
      <c r="N4854" s="46">
        <f>ABS(B4854-C4854)/Eingaben!$D$8</f>
        <v>0</v>
      </c>
      <c r="O4854" s="44"/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2"/>
        <v>#DIV/0!</v>
      </c>
    </row>
    <row r="4855" spans="1:19" x14ac:dyDescent="0.25">
      <c r="A4855" s="69"/>
      <c r="B4855" s="72"/>
      <c r="C4855" s="72"/>
      <c r="D4855" s="80"/>
      <c r="G4855" s="69"/>
      <c r="I4855" s="45">
        <f t="shared" si="301"/>
        <v>0</v>
      </c>
      <c r="J4855" s="45">
        <f t="shared" si="303"/>
        <v>13.723806896127114</v>
      </c>
      <c r="K4855" s="39" t="e">
        <f t="shared" si="300"/>
        <v>#DIV/0!</v>
      </c>
      <c r="L4855" s="46">
        <f>J4855/Eingaben!$D$29</f>
        <v>0.94257731505281817</v>
      </c>
      <c r="M4855" s="44" t="e">
        <f>K4855/Eingaben!$D$8</f>
        <v>#DIV/0!</v>
      </c>
      <c r="N4855" s="46">
        <f>ABS(B4855-C4855)/Eingaben!$D$8</f>
        <v>0</v>
      </c>
      <c r="O4855" s="44"/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2"/>
        <v>#DIV/0!</v>
      </c>
    </row>
    <row r="4856" spans="1:19" x14ac:dyDescent="0.25">
      <c r="A4856" s="69"/>
      <c r="B4856" s="72"/>
      <c r="C4856" s="72"/>
      <c r="D4856" s="80"/>
      <c r="G4856" s="69"/>
      <c r="I4856" s="45">
        <f t="shared" si="301"/>
        <v>0</v>
      </c>
      <c r="J4856" s="45">
        <f t="shared" si="303"/>
        <v>13.723806896127114</v>
      </c>
      <c r="K4856" s="39" t="e">
        <f t="shared" si="300"/>
        <v>#DIV/0!</v>
      </c>
      <c r="L4856" s="46">
        <f>J4856/Eingaben!$D$29</f>
        <v>0.94257731505281817</v>
      </c>
      <c r="M4856" s="44" t="e">
        <f>K4856/Eingaben!$D$8</f>
        <v>#DIV/0!</v>
      </c>
      <c r="N4856" s="46">
        <f>ABS(B4856-C4856)/Eingaben!$D$8</f>
        <v>0</v>
      </c>
      <c r="O4856" s="44"/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2"/>
        <v>#DIV/0!</v>
      </c>
    </row>
    <row r="4857" spans="1:19" x14ac:dyDescent="0.25">
      <c r="A4857" s="69"/>
      <c r="B4857" s="72"/>
      <c r="C4857" s="72"/>
      <c r="D4857" s="80"/>
      <c r="G4857" s="69"/>
      <c r="I4857" s="45">
        <f t="shared" si="301"/>
        <v>0</v>
      </c>
      <c r="J4857" s="45">
        <f t="shared" si="303"/>
        <v>13.723806896127114</v>
      </c>
      <c r="K4857" s="39" t="e">
        <f t="shared" si="300"/>
        <v>#DIV/0!</v>
      </c>
      <c r="L4857" s="46">
        <f>J4857/Eingaben!$D$29</f>
        <v>0.94257731505281817</v>
      </c>
      <c r="M4857" s="44" t="e">
        <f>K4857/Eingaben!$D$8</f>
        <v>#DIV/0!</v>
      </c>
      <c r="N4857" s="46">
        <f>ABS(B4857-C4857)/Eingaben!$D$8</f>
        <v>0</v>
      </c>
      <c r="O4857" s="44"/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2"/>
        <v>#DIV/0!</v>
      </c>
    </row>
    <row r="4858" spans="1:19" x14ac:dyDescent="0.25">
      <c r="A4858" s="69"/>
      <c r="B4858" s="72"/>
      <c r="C4858" s="72"/>
      <c r="D4858" s="80"/>
      <c r="G4858" s="69"/>
      <c r="I4858" s="45">
        <f t="shared" si="301"/>
        <v>0</v>
      </c>
      <c r="J4858" s="45">
        <f t="shared" si="303"/>
        <v>13.723806896127114</v>
      </c>
      <c r="K4858" s="39" t="e">
        <f t="shared" si="300"/>
        <v>#DIV/0!</v>
      </c>
      <c r="L4858" s="46">
        <f>J4858/Eingaben!$D$29</f>
        <v>0.94257731505281817</v>
      </c>
      <c r="M4858" s="44" t="e">
        <f>K4858/Eingaben!$D$8</f>
        <v>#DIV/0!</v>
      </c>
      <c r="N4858" s="46">
        <f>ABS(B4858-C4858)/Eingaben!$D$8</f>
        <v>0</v>
      </c>
      <c r="O4858" s="44"/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2"/>
        <v>#DIV/0!</v>
      </c>
    </row>
    <row r="4859" spans="1:19" x14ac:dyDescent="0.25">
      <c r="A4859" s="69"/>
      <c r="B4859" s="72"/>
      <c r="C4859" s="72"/>
      <c r="D4859" s="80"/>
      <c r="G4859" s="69"/>
      <c r="I4859" s="45">
        <f t="shared" si="301"/>
        <v>0</v>
      </c>
      <c r="J4859" s="45">
        <f t="shared" si="303"/>
        <v>13.723806896127114</v>
      </c>
      <c r="K4859" s="39" t="e">
        <f t="shared" si="300"/>
        <v>#DIV/0!</v>
      </c>
      <c r="L4859" s="46">
        <f>J4859/Eingaben!$D$29</f>
        <v>0.94257731505281817</v>
      </c>
      <c r="M4859" s="44" t="e">
        <f>K4859/Eingaben!$D$8</f>
        <v>#DIV/0!</v>
      </c>
      <c r="N4859" s="46">
        <f>ABS(B4859-C4859)/Eingaben!$D$8</f>
        <v>0</v>
      </c>
      <c r="O4859" s="44"/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2"/>
        <v>#DIV/0!</v>
      </c>
    </row>
    <row r="4860" spans="1:19" x14ac:dyDescent="0.25">
      <c r="A4860" s="69"/>
      <c r="B4860" s="72"/>
      <c r="C4860" s="72"/>
      <c r="D4860" s="80"/>
      <c r="G4860" s="69"/>
      <c r="I4860" s="45">
        <f t="shared" si="301"/>
        <v>0</v>
      </c>
      <c r="J4860" s="45">
        <f t="shared" si="303"/>
        <v>13.723806896127114</v>
      </c>
      <c r="K4860" s="39" t="e">
        <f t="shared" si="300"/>
        <v>#DIV/0!</v>
      </c>
      <c r="L4860" s="46">
        <f>J4860/Eingaben!$D$29</f>
        <v>0.94257731505281817</v>
      </c>
      <c r="M4860" s="44" t="e">
        <f>K4860/Eingaben!$D$8</f>
        <v>#DIV/0!</v>
      </c>
      <c r="N4860" s="46">
        <f>ABS(B4860-C4860)/Eingaben!$D$8</f>
        <v>0</v>
      </c>
      <c r="O4860" s="44"/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2"/>
        <v>#DIV/0!</v>
      </c>
    </row>
    <row r="4861" spans="1:19" x14ac:dyDescent="0.25">
      <c r="A4861" s="69"/>
      <c r="B4861" s="72"/>
      <c r="C4861" s="72"/>
      <c r="D4861" s="80"/>
      <c r="G4861" s="69"/>
      <c r="I4861" s="45">
        <f t="shared" si="301"/>
        <v>0</v>
      </c>
      <c r="J4861" s="45">
        <f t="shared" si="303"/>
        <v>13.723806896127114</v>
      </c>
      <c r="K4861" s="39" t="e">
        <f t="shared" si="300"/>
        <v>#DIV/0!</v>
      </c>
      <c r="L4861" s="46">
        <f>J4861/Eingaben!$D$29</f>
        <v>0.94257731505281817</v>
      </c>
      <c r="M4861" s="44" t="e">
        <f>K4861/Eingaben!$D$8</f>
        <v>#DIV/0!</v>
      </c>
      <c r="N4861" s="46">
        <f>ABS(B4861-C4861)/Eingaben!$D$8</f>
        <v>0</v>
      </c>
      <c r="O4861" s="44"/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2"/>
        <v>#DIV/0!</v>
      </c>
    </row>
    <row r="4862" spans="1:19" x14ac:dyDescent="0.25">
      <c r="A4862" s="69"/>
      <c r="B4862" s="72"/>
      <c r="C4862" s="72"/>
      <c r="D4862" s="80"/>
      <c r="G4862" s="69"/>
      <c r="I4862" s="45">
        <f t="shared" si="301"/>
        <v>0</v>
      </c>
      <c r="J4862" s="45">
        <f t="shared" si="303"/>
        <v>13.723806896127114</v>
      </c>
      <c r="K4862" s="39" t="e">
        <f t="shared" si="300"/>
        <v>#DIV/0!</v>
      </c>
      <c r="L4862" s="46">
        <f>J4862/Eingaben!$D$29</f>
        <v>0.94257731505281817</v>
      </c>
      <c r="M4862" s="44" t="e">
        <f>K4862/Eingaben!$D$8</f>
        <v>#DIV/0!</v>
      </c>
      <c r="N4862" s="46">
        <f>ABS(B4862-C4862)/Eingaben!$D$8</f>
        <v>0</v>
      </c>
      <c r="O4862" s="44"/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2"/>
        <v>#DIV/0!</v>
      </c>
    </row>
    <row r="4863" spans="1:19" x14ac:dyDescent="0.25">
      <c r="A4863" s="69"/>
      <c r="B4863" s="72"/>
      <c r="C4863" s="72"/>
      <c r="D4863" s="80"/>
      <c r="G4863" s="69"/>
      <c r="I4863" s="45">
        <f t="shared" si="301"/>
        <v>0</v>
      </c>
      <c r="J4863" s="45">
        <f t="shared" si="303"/>
        <v>13.723806896127114</v>
      </c>
      <c r="K4863" s="39" t="e">
        <f t="shared" si="300"/>
        <v>#DIV/0!</v>
      </c>
      <c r="L4863" s="46">
        <f>J4863/Eingaben!$D$29</f>
        <v>0.94257731505281817</v>
      </c>
      <c r="M4863" s="44" t="e">
        <f>K4863/Eingaben!$D$8</f>
        <v>#DIV/0!</v>
      </c>
      <c r="N4863" s="46">
        <f>ABS(B4863-C4863)/Eingaben!$D$8</f>
        <v>0</v>
      </c>
      <c r="O4863" s="44"/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2"/>
        <v>#DIV/0!</v>
      </c>
    </row>
    <row r="4864" spans="1:19" x14ac:dyDescent="0.25">
      <c r="A4864" s="69"/>
      <c r="B4864" s="72"/>
      <c r="C4864" s="72"/>
      <c r="D4864" s="80"/>
      <c r="G4864" s="69"/>
      <c r="I4864" s="45">
        <f t="shared" si="301"/>
        <v>0</v>
      </c>
      <c r="J4864" s="45">
        <f t="shared" si="303"/>
        <v>13.723806896127114</v>
      </c>
      <c r="K4864" s="39" t="e">
        <f t="shared" si="300"/>
        <v>#DIV/0!</v>
      </c>
      <c r="L4864" s="46">
        <f>J4864/Eingaben!$D$29</f>
        <v>0.94257731505281817</v>
      </c>
      <c r="M4864" s="44" t="e">
        <f>K4864/Eingaben!$D$8</f>
        <v>#DIV/0!</v>
      </c>
      <c r="N4864" s="46">
        <f>ABS(B4864-C4864)/Eingaben!$D$8</f>
        <v>0</v>
      </c>
      <c r="O4864" s="44"/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2"/>
        <v>#DIV/0!</v>
      </c>
    </row>
    <row r="4865" spans="1:19" x14ac:dyDescent="0.25">
      <c r="A4865" s="69"/>
      <c r="B4865" s="72"/>
      <c r="C4865" s="72"/>
      <c r="D4865" s="80"/>
      <c r="G4865" s="69"/>
      <c r="I4865" s="45">
        <f t="shared" si="301"/>
        <v>0</v>
      </c>
      <c r="J4865" s="45">
        <f t="shared" si="303"/>
        <v>13.723806896127114</v>
      </c>
      <c r="K4865" s="39" t="e">
        <f t="shared" si="300"/>
        <v>#DIV/0!</v>
      </c>
      <c r="L4865" s="46">
        <f>J4865/Eingaben!$D$29</f>
        <v>0.94257731505281817</v>
      </c>
      <c r="M4865" s="44" t="e">
        <f>K4865/Eingaben!$D$8</f>
        <v>#DIV/0!</v>
      </c>
      <c r="N4865" s="46">
        <f>ABS(B4865-C4865)/Eingaben!$D$8</f>
        <v>0</v>
      </c>
      <c r="O4865" s="44"/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2"/>
        <v>#DIV/0!</v>
      </c>
    </row>
    <row r="4866" spans="1:19" x14ac:dyDescent="0.25">
      <c r="A4866" s="69"/>
      <c r="B4866" s="72"/>
      <c r="C4866" s="72"/>
      <c r="D4866" s="80"/>
      <c r="G4866" s="69"/>
      <c r="I4866" s="45">
        <f t="shared" si="301"/>
        <v>0</v>
      </c>
      <c r="J4866" s="45">
        <f t="shared" si="303"/>
        <v>13.723806896127114</v>
      </c>
      <c r="K4866" s="39" t="e">
        <f t="shared" si="300"/>
        <v>#DIV/0!</v>
      </c>
      <c r="L4866" s="46">
        <f>J4866/Eingaben!$D$29</f>
        <v>0.94257731505281817</v>
      </c>
      <c r="M4866" s="44" t="e">
        <f>K4866/Eingaben!$D$8</f>
        <v>#DIV/0!</v>
      </c>
      <c r="N4866" s="46">
        <f>ABS(B4866-C4866)/Eingaben!$D$8</f>
        <v>0</v>
      </c>
      <c r="O4866" s="44"/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2"/>
        <v>#DIV/0!</v>
      </c>
    </row>
    <row r="4867" spans="1:19" x14ac:dyDescent="0.25">
      <c r="A4867" s="69"/>
      <c r="B4867" s="72"/>
      <c r="C4867" s="72"/>
      <c r="D4867" s="80"/>
      <c r="G4867" s="69"/>
      <c r="I4867" s="45">
        <f t="shared" si="301"/>
        <v>0</v>
      </c>
      <c r="J4867" s="45">
        <f t="shared" si="303"/>
        <v>13.723806896127114</v>
      </c>
      <c r="K4867" s="39" t="e">
        <f t="shared" si="300"/>
        <v>#DIV/0!</v>
      </c>
      <c r="L4867" s="46">
        <f>J4867/Eingaben!$D$29</f>
        <v>0.94257731505281817</v>
      </c>
      <c r="M4867" s="44" t="e">
        <f>K4867/Eingaben!$D$8</f>
        <v>#DIV/0!</v>
      </c>
      <c r="N4867" s="46">
        <f>ABS(B4867-C4867)/Eingaben!$D$8</f>
        <v>0</v>
      </c>
      <c r="O4867" s="44"/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2"/>
        <v>#DIV/0!</v>
      </c>
    </row>
    <row r="4868" spans="1:19" x14ac:dyDescent="0.25">
      <c r="A4868" s="69"/>
      <c r="B4868" s="72"/>
      <c r="C4868" s="72"/>
      <c r="D4868" s="80"/>
      <c r="G4868" s="69"/>
      <c r="I4868" s="45">
        <f t="shared" si="301"/>
        <v>0</v>
      </c>
      <c r="J4868" s="45">
        <f t="shared" si="303"/>
        <v>13.723806896127114</v>
      </c>
      <c r="K4868" s="39" t="e">
        <f t="shared" si="300"/>
        <v>#DIV/0!</v>
      </c>
      <c r="L4868" s="46">
        <f>J4868/Eingaben!$D$29</f>
        <v>0.94257731505281817</v>
      </c>
      <c r="M4868" s="44" t="e">
        <f>K4868/Eingaben!$D$8</f>
        <v>#DIV/0!</v>
      </c>
      <c r="N4868" s="46">
        <f>ABS(B4868-C4868)/Eingaben!$D$8</f>
        <v>0</v>
      </c>
      <c r="O4868" s="44"/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2"/>
        <v>#DIV/0!</v>
      </c>
    </row>
    <row r="4869" spans="1:19" x14ac:dyDescent="0.25">
      <c r="A4869" s="69"/>
      <c r="B4869" s="72"/>
      <c r="C4869" s="72"/>
      <c r="D4869" s="80"/>
      <c r="G4869" s="69"/>
      <c r="I4869" s="45">
        <f t="shared" si="301"/>
        <v>0</v>
      </c>
      <c r="J4869" s="45">
        <f t="shared" si="303"/>
        <v>13.723806896127114</v>
      </c>
      <c r="K4869" s="39" t="e">
        <f t="shared" ref="K4869:K4932" si="304">I4869/((A4869-A4868)/3600)</f>
        <v>#DIV/0!</v>
      </c>
      <c r="L4869" s="46">
        <f>J4869/Eingaben!$D$29</f>
        <v>0.94257731505281817</v>
      </c>
      <c r="M4869" s="44" t="e">
        <f>K4869/Eingaben!$D$8</f>
        <v>#DIV/0!</v>
      </c>
      <c r="N4869" s="46">
        <f>ABS(B4869-C4869)/Eingaben!$D$8</f>
        <v>0</v>
      </c>
      <c r="O4869" s="44"/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2"/>
        <v>#DIV/0!</v>
      </c>
    </row>
    <row r="4870" spans="1:19" x14ac:dyDescent="0.25">
      <c r="A4870" s="69"/>
      <c r="B4870" s="72"/>
      <c r="C4870" s="72"/>
      <c r="D4870" s="80"/>
      <c r="G4870" s="69"/>
      <c r="I4870" s="45">
        <f t="shared" ref="I4870:I4933" si="305">IF(D4870&gt;0,D4870/3600*R4870*(A4870-A4869)*S4870*(B4870-C4870)/3600,0)</f>
        <v>0</v>
      </c>
      <c r="J4870" s="45">
        <f t="shared" si="303"/>
        <v>13.723806896127114</v>
      </c>
      <c r="K4870" s="39" t="e">
        <f t="shared" si="304"/>
        <v>#DIV/0!</v>
      </c>
      <c r="L4870" s="46">
        <f>J4870/Eingaben!$D$29</f>
        <v>0.94257731505281817</v>
      </c>
      <c r="M4870" s="44" t="e">
        <f>K4870/Eingaben!$D$8</f>
        <v>#DIV/0!</v>
      </c>
      <c r="N4870" s="46">
        <f>ABS(B4870-C4870)/Eingaben!$D$8</f>
        <v>0</v>
      </c>
      <c r="O4870" s="44"/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ref="S4870:S4933" si="306" xml:space="preserve">  0.0000000024*AVERAGE(B4870:C4870)^4 - 0.0000005979*AVERAGE(B4870:C4870)^3 + 0.0000621355*AVERAGE(B4870:C4870)^2 - 0.0026683907*AVERAGE(B4870:C4870) + 4.2176232303</f>
        <v>#DIV/0!</v>
      </c>
    </row>
    <row r="4871" spans="1:19" x14ac:dyDescent="0.25">
      <c r="A4871" s="69"/>
      <c r="B4871" s="72"/>
      <c r="C4871" s="72"/>
      <c r="D4871" s="80"/>
      <c r="G4871" s="69"/>
      <c r="I4871" s="45">
        <f t="shared" si="305"/>
        <v>0</v>
      </c>
      <c r="J4871" s="45">
        <f t="shared" ref="J4871:J4934" si="307">J4870+I4871</f>
        <v>13.723806896127114</v>
      </c>
      <c r="K4871" s="39" t="e">
        <f t="shared" si="304"/>
        <v>#DIV/0!</v>
      </c>
      <c r="L4871" s="46">
        <f>J4871/Eingaben!$D$29</f>
        <v>0.94257731505281817</v>
      </c>
      <c r="M4871" s="44" t="e">
        <f>K4871/Eingaben!$D$8</f>
        <v>#DIV/0!</v>
      </c>
      <c r="N4871" s="46">
        <f>ABS(B4871-C4871)/Eingaben!$D$8</f>
        <v>0</v>
      </c>
      <c r="O4871" s="44"/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6"/>
        <v>#DIV/0!</v>
      </c>
    </row>
    <row r="4872" spans="1:19" x14ac:dyDescent="0.25">
      <c r="A4872" s="69"/>
      <c r="B4872" s="72"/>
      <c r="C4872" s="72"/>
      <c r="D4872" s="80"/>
      <c r="G4872" s="69"/>
      <c r="I4872" s="45">
        <f t="shared" si="305"/>
        <v>0</v>
      </c>
      <c r="J4872" s="45">
        <f t="shared" si="307"/>
        <v>13.723806896127114</v>
      </c>
      <c r="K4872" s="39" t="e">
        <f t="shared" si="304"/>
        <v>#DIV/0!</v>
      </c>
      <c r="L4872" s="46">
        <f>J4872/Eingaben!$D$29</f>
        <v>0.94257731505281817</v>
      </c>
      <c r="M4872" s="44" t="e">
        <f>K4872/Eingaben!$D$8</f>
        <v>#DIV/0!</v>
      </c>
      <c r="N4872" s="46">
        <f>ABS(B4872-C4872)/Eingaben!$D$8</f>
        <v>0</v>
      </c>
      <c r="O4872" s="44"/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6"/>
        <v>#DIV/0!</v>
      </c>
    </row>
    <row r="4873" spans="1:19" x14ac:dyDescent="0.25">
      <c r="A4873" s="69"/>
      <c r="B4873" s="72"/>
      <c r="C4873" s="72"/>
      <c r="D4873" s="80"/>
      <c r="G4873" s="69"/>
      <c r="I4873" s="45">
        <f t="shared" si="305"/>
        <v>0</v>
      </c>
      <c r="J4873" s="45">
        <f t="shared" si="307"/>
        <v>13.723806896127114</v>
      </c>
      <c r="K4873" s="39" t="e">
        <f t="shared" si="304"/>
        <v>#DIV/0!</v>
      </c>
      <c r="L4873" s="46">
        <f>J4873/Eingaben!$D$29</f>
        <v>0.94257731505281817</v>
      </c>
      <c r="M4873" s="44" t="e">
        <f>K4873/Eingaben!$D$8</f>
        <v>#DIV/0!</v>
      </c>
      <c r="N4873" s="46">
        <f>ABS(B4873-C4873)/Eingaben!$D$8</f>
        <v>0</v>
      </c>
      <c r="O4873" s="44"/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6"/>
        <v>#DIV/0!</v>
      </c>
    </row>
    <row r="4874" spans="1:19" x14ac:dyDescent="0.25">
      <c r="A4874" s="69"/>
      <c r="B4874" s="72"/>
      <c r="C4874" s="72"/>
      <c r="D4874" s="80"/>
      <c r="G4874" s="69"/>
      <c r="I4874" s="45">
        <f t="shared" si="305"/>
        <v>0</v>
      </c>
      <c r="J4874" s="45">
        <f t="shared" si="307"/>
        <v>13.723806896127114</v>
      </c>
      <c r="K4874" s="39" t="e">
        <f t="shared" si="304"/>
        <v>#DIV/0!</v>
      </c>
      <c r="L4874" s="46">
        <f>J4874/Eingaben!$D$29</f>
        <v>0.94257731505281817</v>
      </c>
      <c r="M4874" s="44" t="e">
        <f>K4874/Eingaben!$D$8</f>
        <v>#DIV/0!</v>
      </c>
      <c r="N4874" s="46">
        <f>ABS(B4874-C4874)/Eingaben!$D$8</f>
        <v>0</v>
      </c>
      <c r="O4874" s="44"/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6"/>
        <v>#DIV/0!</v>
      </c>
    </row>
    <row r="4875" spans="1:19" x14ac:dyDescent="0.25">
      <c r="A4875" s="69"/>
      <c r="B4875" s="72"/>
      <c r="C4875" s="72"/>
      <c r="D4875" s="80"/>
      <c r="G4875" s="69"/>
      <c r="I4875" s="45">
        <f t="shared" si="305"/>
        <v>0</v>
      </c>
      <c r="J4875" s="45">
        <f t="shared" si="307"/>
        <v>13.723806896127114</v>
      </c>
      <c r="K4875" s="39" t="e">
        <f t="shared" si="304"/>
        <v>#DIV/0!</v>
      </c>
      <c r="L4875" s="46">
        <f>J4875/Eingaben!$D$29</f>
        <v>0.94257731505281817</v>
      </c>
      <c r="M4875" s="44" t="e">
        <f>K4875/Eingaben!$D$8</f>
        <v>#DIV/0!</v>
      </c>
      <c r="N4875" s="46">
        <f>ABS(B4875-C4875)/Eingaben!$D$8</f>
        <v>0</v>
      </c>
      <c r="O4875" s="44"/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6"/>
        <v>#DIV/0!</v>
      </c>
    </row>
    <row r="4876" spans="1:19" x14ac:dyDescent="0.25">
      <c r="A4876" s="69"/>
      <c r="B4876" s="72"/>
      <c r="C4876" s="72"/>
      <c r="D4876" s="80"/>
      <c r="G4876" s="69"/>
      <c r="I4876" s="45">
        <f t="shared" si="305"/>
        <v>0</v>
      </c>
      <c r="J4876" s="45">
        <f t="shared" si="307"/>
        <v>13.723806896127114</v>
      </c>
      <c r="K4876" s="39" t="e">
        <f t="shared" si="304"/>
        <v>#DIV/0!</v>
      </c>
      <c r="L4876" s="46">
        <f>J4876/Eingaben!$D$29</f>
        <v>0.94257731505281817</v>
      </c>
      <c r="M4876" s="44" t="e">
        <f>K4876/Eingaben!$D$8</f>
        <v>#DIV/0!</v>
      </c>
      <c r="N4876" s="46">
        <f>ABS(B4876-C4876)/Eingaben!$D$8</f>
        <v>0</v>
      </c>
      <c r="O4876" s="44"/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6"/>
        <v>#DIV/0!</v>
      </c>
    </row>
    <row r="4877" spans="1:19" x14ac:dyDescent="0.25">
      <c r="A4877" s="69"/>
      <c r="B4877" s="72"/>
      <c r="C4877" s="72"/>
      <c r="D4877" s="80"/>
      <c r="G4877" s="69"/>
      <c r="I4877" s="45">
        <f t="shared" si="305"/>
        <v>0</v>
      </c>
      <c r="J4877" s="45">
        <f t="shared" si="307"/>
        <v>13.723806896127114</v>
      </c>
      <c r="K4877" s="39" t="e">
        <f t="shared" si="304"/>
        <v>#DIV/0!</v>
      </c>
      <c r="L4877" s="46">
        <f>J4877/Eingaben!$D$29</f>
        <v>0.94257731505281817</v>
      </c>
      <c r="M4877" s="44" t="e">
        <f>K4877/Eingaben!$D$8</f>
        <v>#DIV/0!</v>
      </c>
      <c r="N4877" s="46">
        <f>ABS(B4877-C4877)/Eingaben!$D$8</f>
        <v>0</v>
      </c>
      <c r="O4877" s="44"/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6"/>
        <v>#DIV/0!</v>
      </c>
    </row>
    <row r="4878" spans="1:19" x14ac:dyDescent="0.25">
      <c r="A4878" s="69"/>
      <c r="B4878" s="72"/>
      <c r="C4878" s="72"/>
      <c r="D4878" s="80"/>
      <c r="G4878" s="69"/>
      <c r="I4878" s="45">
        <f t="shared" si="305"/>
        <v>0</v>
      </c>
      <c r="J4878" s="45">
        <f t="shared" si="307"/>
        <v>13.723806896127114</v>
      </c>
      <c r="K4878" s="39" t="e">
        <f t="shared" si="304"/>
        <v>#DIV/0!</v>
      </c>
      <c r="L4878" s="46">
        <f>J4878/Eingaben!$D$29</f>
        <v>0.94257731505281817</v>
      </c>
      <c r="M4878" s="44" t="e">
        <f>K4878/Eingaben!$D$8</f>
        <v>#DIV/0!</v>
      </c>
      <c r="N4878" s="46">
        <f>ABS(B4878-C4878)/Eingaben!$D$8</f>
        <v>0</v>
      </c>
      <c r="O4878" s="44"/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6"/>
        <v>#DIV/0!</v>
      </c>
    </row>
    <row r="4879" spans="1:19" x14ac:dyDescent="0.25">
      <c r="A4879" s="69"/>
      <c r="B4879" s="72"/>
      <c r="C4879" s="72"/>
      <c r="D4879" s="80"/>
      <c r="G4879" s="69"/>
      <c r="I4879" s="45">
        <f t="shared" si="305"/>
        <v>0</v>
      </c>
      <c r="J4879" s="45">
        <f t="shared" si="307"/>
        <v>13.723806896127114</v>
      </c>
      <c r="K4879" s="39" t="e">
        <f t="shared" si="304"/>
        <v>#DIV/0!</v>
      </c>
      <c r="L4879" s="46">
        <f>J4879/Eingaben!$D$29</f>
        <v>0.94257731505281817</v>
      </c>
      <c r="M4879" s="44" t="e">
        <f>K4879/Eingaben!$D$8</f>
        <v>#DIV/0!</v>
      </c>
      <c r="N4879" s="46">
        <f>ABS(B4879-C4879)/Eingaben!$D$8</f>
        <v>0</v>
      </c>
      <c r="O4879" s="44"/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6"/>
        <v>#DIV/0!</v>
      </c>
    </row>
    <row r="4880" spans="1:19" x14ac:dyDescent="0.25">
      <c r="A4880" s="69"/>
      <c r="B4880" s="72"/>
      <c r="C4880" s="72"/>
      <c r="D4880" s="80"/>
      <c r="G4880" s="69"/>
      <c r="I4880" s="45">
        <f t="shared" si="305"/>
        <v>0</v>
      </c>
      <c r="J4880" s="45">
        <f t="shared" si="307"/>
        <v>13.723806896127114</v>
      </c>
      <c r="K4880" s="39" t="e">
        <f t="shared" si="304"/>
        <v>#DIV/0!</v>
      </c>
      <c r="L4880" s="46">
        <f>J4880/Eingaben!$D$29</f>
        <v>0.94257731505281817</v>
      </c>
      <c r="M4880" s="44" t="e">
        <f>K4880/Eingaben!$D$8</f>
        <v>#DIV/0!</v>
      </c>
      <c r="N4880" s="46">
        <f>ABS(B4880-C4880)/Eingaben!$D$8</f>
        <v>0</v>
      </c>
      <c r="O4880" s="44"/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6"/>
        <v>#DIV/0!</v>
      </c>
    </row>
    <row r="4881" spans="1:19" x14ac:dyDescent="0.25">
      <c r="A4881" s="69"/>
      <c r="B4881" s="72"/>
      <c r="C4881" s="72"/>
      <c r="D4881" s="80"/>
      <c r="G4881" s="69"/>
      <c r="I4881" s="45">
        <f t="shared" si="305"/>
        <v>0</v>
      </c>
      <c r="J4881" s="45">
        <f t="shared" si="307"/>
        <v>13.723806896127114</v>
      </c>
      <c r="K4881" s="39" t="e">
        <f t="shared" si="304"/>
        <v>#DIV/0!</v>
      </c>
      <c r="L4881" s="46">
        <f>J4881/Eingaben!$D$29</f>
        <v>0.94257731505281817</v>
      </c>
      <c r="M4881" s="44" t="e">
        <f>K4881/Eingaben!$D$8</f>
        <v>#DIV/0!</v>
      </c>
      <c r="N4881" s="46">
        <f>ABS(B4881-C4881)/Eingaben!$D$8</f>
        <v>0</v>
      </c>
      <c r="O4881" s="44"/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6"/>
        <v>#DIV/0!</v>
      </c>
    </row>
    <row r="4882" spans="1:19" x14ac:dyDescent="0.25">
      <c r="A4882" s="69"/>
      <c r="B4882" s="72"/>
      <c r="C4882" s="72"/>
      <c r="D4882" s="80"/>
      <c r="G4882" s="69"/>
      <c r="I4882" s="45">
        <f t="shared" si="305"/>
        <v>0</v>
      </c>
      <c r="J4882" s="45">
        <f t="shared" si="307"/>
        <v>13.723806896127114</v>
      </c>
      <c r="K4882" s="39" t="e">
        <f t="shared" si="304"/>
        <v>#DIV/0!</v>
      </c>
      <c r="L4882" s="46">
        <f>J4882/Eingaben!$D$29</f>
        <v>0.94257731505281817</v>
      </c>
      <c r="M4882" s="44" t="e">
        <f>K4882/Eingaben!$D$8</f>
        <v>#DIV/0!</v>
      </c>
      <c r="N4882" s="46">
        <f>ABS(B4882-C4882)/Eingaben!$D$8</f>
        <v>0</v>
      </c>
      <c r="O4882" s="44"/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6"/>
        <v>#DIV/0!</v>
      </c>
    </row>
    <row r="4883" spans="1:19" x14ac:dyDescent="0.25">
      <c r="A4883" s="69"/>
      <c r="B4883" s="72"/>
      <c r="C4883" s="72"/>
      <c r="D4883" s="80"/>
      <c r="G4883" s="69"/>
      <c r="I4883" s="45">
        <f t="shared" si="305"/>
        <v>0</v>
      </c>
      <c r="J4883" s="45">
        <f t="shared" si="307"/>
        <v>13.723806896127114</v>
      </c>
      <c r="K4883" s="39" t="e">
        <f t="shared" si="304"/>
        <v>#DIV/0!</v>
      </c>
      <c r="L4883" s="46">
        <f>J4883/Eingaben!$D$29</f>
        <v>0.94257731505281817</v>
      </c>
      <c r="M4883" s="44" t="e">
        <f>K4883/Eingaben!$D$8</f>
        <v>#DIV/0!</v>
      </c>
      <c r="N4883" s="46">
        <f>ABS(B4883-C4883)/Eingaben!$D$8</f>
        <v>0</v>
      </c>
      <c r="O4883" s="44"/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6"/>
        <v>#DIV/0!</v>
      </c>
    </row>
    <row r="4884" spans="1:19" x14ac:dyDescent="0.25">
      <c r="A4884" s="69"/>
      <c r="B4884" s="72"/>
      <c r="C4884" s="72"/>
      <c r="D4884" s="80"/>
      <c r="G4884" s="69"/>
      <c r="I4884" s="45">
        <f t="shared" si="305"/>
        <v>0</v>
      </c>
      <c r="J4884" s="45">
        <f t="shared" si="307"/>
        <v>13.723806896127114</v>
      </c>
      <c r="K4884" s="39" t="e">
        <f t="shared" si="304"/>
        <v>#DIV/0!</v>
      </c>
      <c r="L4884" s="46">
        <f>J4884/Eingaben!$D$29</f>
        <v>0.94257731505281817</v>
      </c>
      <c r="M4884" s="44" t="e">
        <f>K4884/Eingaben!$D$8</f>
        <v>#DIV/0!</v>
      </c>
      <c r="N4884" s="46">
        <f>ABS(B4884-C4884)/Eingaben!$D$8</f>
        <v>0</v>
      </c>
      <c r="O4884" s="44"/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6"/>
        <v>#DIV/0!</v>
      </c>
    </row>
    <row r="4885" spans="1:19" x14ac:dyDescent="0.25">
      <c r="A4885" s="69"/>
      <c r="B4885" s="72"/>
      <c r="C4885" s="72"/>
      <c r="D4885" s="80"/>
      <c r="G4885" s="69"/>
      <c r="I4885" s="45">
        <f t="shared" si="305"/>
        <v>0</v>
      </c>
      <c r="J4885" s="45">
        <f t="shared" si="307"/>
        <v>13.723806896127114</v>
      </c>
      <c r="K4885" s="39" t="e">
        <f t="shared" si="304"/>
        <v>#DIV/0!</v>
      </c>
      <c r="L4885" s="46">
        <f>J4885/Eingaben!$D$29</f>
        <v>0.94257731505281817</v>
      </c>
      <c r="M4885" s="44" t="e">
        <f>K4885/Eingaben!$D$8</f>
        <v>#DIV/0!</v>
      </c>
      <c r="N4885" s="46">
        <f>ABS(B4885-C4885)/Eingaben!$D$8</f>
        <v>0</v>
      </c>
      <c r="O4885" s="44"/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6"/>
        <v>#DIV/0!</v>
      </c>
    </row>
    <row r="4886" spans="1:19" x14ac:dyDescent="0.25">
      <c r="A4886" s="69"/>
      <c r="B4886" s="72"/>
      <c r="C4886" s="72"/>
      <c r="D4886" s="80"/>
      <c r="G4886" s="69"/>
      <c r="I4886" s="45">
        <f t="shared" si="305"/>
        <v>0</v>
      </c>
      <c r="J4886" s="45">
        <f t="shared" si="307"/>
        <v>13.723806896127114</v>
      </c>
      <c r="K4886" s="39" t="e">
        <f t="shared" si="304"/>
        <v>#DIV/0!</v>
      </c>
      <c r="L4886" s="46">
        <f>J4886/Eingaben!$D$29</f>
        <v>0.94257731505281817</v>
      </c>
      <c r="M4886" s="44" t="e">
        <f>K4886/Eingaben!$D$8</f>
        <v>#DIV/0!</v>
      </c>
      <c r="N4886" s="46">
        <f>ABS(B4886-C4886)/Eingaben!$D$8</f>
        <v>0</v>
      </c>
      <c r="O4886" s="44"/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6"/>
        <v>#DIV/0!</v>
      </c>
    </row>
    <row r="4887" spans="1:19" x14ac:dyDescent="0.25">
      <c r="A4887" s="69"/>
      <c r="B4887" s="72"/>
      <c r="C4887" s="72"/>
      <c r="D4887" s="80"/>
      <c r="G4887" s="69"/>
      <c r="I4887" s="45">
        <f t="shared" si="305"/>
        <v>0</v>
      </c>
      <c r="J4887" s="45">
        <f t="shared" si="307"/>
        <v>13.723806896127114</v>
      </c>
      <c r="K4887" s="39" t="e">
        <f t="shared" si="304"/>
        <v>#DIV/0!</v>
      </c>
      <c r="L4887" s="46">
        <f>J4887/Eingaben!$D$29</f>
        <v>0.94257731505281817</v>
      </c>
      <c r="M4887" s="44" t="e">
        <f>K4887/Eingaben!$D$8</f>
        <v>#DIV/0!</v>
      </c>
      <c r="N4887" s="46">
        <f>ABS(B4887-C4887)/Eingaben!$D$8</f>
        <v>0</v>
      </c>
      <c r="O4887" s="44"/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6"/>
        <v>#DIV/0!</v>
      </c>
    </row>
    <row r="4888" spans="1:19" x14ac:dyDescent="0.25">
      <c r="A4888" s="69"/>
      <c r="B4888" s="72"/>
      <c r="C4888" s="72"/>
      <c r="D4888" s="80"/>
      <c r="G4888" s="69"/>
      <c r="I4888" s="45">
        <f t="shared" si="305"/>
        <v>0</v>
      </c>
      <c r="J4888" s="45">
        <f t="shared" si="307"/>
        <v>13.723806896127114</v>
      </c>
      <c r="K4888" s="39" t="e">
        <f t="shared" si="304"/>
        <v>#DIV/0!</v>
      </c>
      <c r="L4888" s="46">
        <f>J4888/Eingaben!$D$29</f>
        <v>0.94257731505281817</v>
      </c>
      <c r="M4888" s="44" t="e">
        <f>K4888/Eingaben!$D$8</f>
        <v>#DIV/0!</v>
      </c>
      <c r="N4888" s="46">
        <f>ABS(B4888-C4888)/Eingaben!$D$8</f>
        <v>0</v>
      </c>
      <c r="O4888" s="44"/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6"/>
        <v>#DIV/0!</v>
      </c>
    </row>
    <row r="4889" spans="1:19" x14ac:dyDescent="0.25">
      <c r="A4889" s="69"/>
      <c r="B4889" s="72"/>
      <c r="C4889" s="72"/>
      <c r="D4889" s="80"/>
      <c r="G4889" s="69"/>
      <c r="I4889" s="45">
        <f t="shared" si="305"/>
        <v>0</v>
      </c>
      <c r="J4889" s="45">
        <f t="shared" si="307"/>
        <v>13.723806896127114</v>
      </c>
      <c r="K4889" s="39" t="e">
        <f t="shared" si="304"/>
        <v>#DIV/0!</v>
      </c>
      <c r="L4889" s="46">
        <f>J4889/Eingaben!$D$29</f>
        <v>0.94257731505281817</v>
      </c>
      <c r="M4889" s="44" t="e">
        <f>K4889/Eingaben!$D$8</f>
        <v>#DIV/0!</v>
      </c>
      <c r="N4889" s="46">
        <f>ABS(B4889-C4889)/Eingaben!$D$8</f>
        <v>0</v>
      </c>
      <c r="O4889" s="44"/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6"/>
        <v>#DIV/0!</v>
      </c>
    </row>
    <row r="4890" spans="1:19" x14ac:dyDescent="0.25">
      <c r="A4890" s="69"/>
      <c r="B4890" s="72"/>
      <c r="C4890" s="72"/>
      <c r="D4890" s="80"/>
      <c r="G4890" s="69"/>
      <c r="I4890" s="45">
        <f t="shared" si="305"/>
        <v>0</v>
      </c>
      <c r="J4890" s="45">
        <f t="shared" si="307"/>
        <v>13.723806896127114</v>
      </c>
      <c r="K4890" s="39" t="e">
        <f t="shared" si="304"/>
        <v>#DIV/0!</v>
      </c>
      <c r="L4890" s="46">
        <f>J4890/Eingaben!$D$29</f>
        <v>0.94257731505281817</v>
      </c>
      <c r="M4890" s="44" t="e">
        <f>K4890/Eingaben!$D$8</f>
        <v>#DIV/0!</v>
      </c>
      <c r="N4890" s="46">
        <f>ABS(B4890-C4890)/Eingaben!$D$8</f>
        <v>0</v>
      </c>
      <c r="O4890" s="44"/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6"/>
        <v>#DIV/0!</v>
      </c>
    </row>
    <row r="4891" spans="1:19" x14ac:dyDescent="0.25">
      <c r="A4891" s="69"/>
      <c r="B4891" s="72"/>
      <c r="C4891" s="72"/>
      <c r="D4891" s="80"/>
      <c r="G4891" s="69"/>
      <c r="I4891" s="45">
        <f t="shared" si="305"/>
        <v>0</v>
      </c>
      <c r="J4891" s="45">
        <f t="shared" si="307"/>
        <v>13.723806896127114</v>
      </c>
      <c r="K4891" s="39" t="e">
        <f t="shared" si="304"/>
        <v>#DIV/0!</v>
      </c>
      <c r="L4891" s="46">
        <f>J4891/Eingaben!$D$29</f>
        <v>0.94257731505281817</v>
      </c>
      <c r="M4891" s="44" t="e">
        <f>K4891/Eingaben!$D$8</f>
        <v>#DIV/0!</v>
      </c>
      <c r="N4891" s="46">
        <f>ABS(B4891-C4891)/Eingaben!$D$8</f>
        <v>0</v>
      </c>
      <c r="O4891" s="44"/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6"/>
        <v>#DIV/0!</v>
      </c>
    </row>
    <row r="4892" spans="1:19" x14ac:dyDescent="0.25">
      <c r="A4892" s="69"/>
      <c r="B4892" s="72"/>
      <c r="C4892" s="72"/>
      <c r="D4892" s="80"/>
      <c r="G4892" s="69"/>
      <c r="I4892" s="45">
        <f t="shared" si="305"/>
        <v>0</v>
      </c>
      <c r="J4892" s="45">
        <f t="shared" si="307"/>
        <v>13.723806896127114</v>
      </c>
      <c r="K4892" s="39" t="e">
        <f t="shared" si="304"/>
        <v>#DIV/0!</v>
      </c>
      <c r="L4892" s="46">
        <f>J4892/Eingaben!$D$29</f>
        <v>0.94257731505281817</v>
      </c>
      <c r="M4892" s="44" t="e">
        <f>K4892/Eingaben!$D$8</f>
        <v>#DIV/0!</v>
      </c>
      <c r="N4892" s="46">
        <f>ABS(B4892-C4892)/Eingaben!$D$8</f>
        <v>0</v>
      </c>
      <c r="O4892" s="44"/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6"/>
        <v>#DIV/0!</v>
      </c>
    </row>
    <row r="4893" spans="1:19" x14ac:dyDescent="0.25">
      <c r="A4893" s="69"/>
      <c r="B4893" s="72"/>
      <c r="C4893" s="72"/>
      <c r="D4893" s="80"/>
      <c r="G4893" s="69"/>
      <c r="I4893" s="45">
        <f t="shared" si="305"/>
        <v>0</v>
      </c>
      <c r="J4893" s="45">
        <f t="shared" si="307"/>
        <v>13.723806896127114</v>
      </c>
      <c r="K4893" s="39" t="e">
        <f t="shared" si="304"/>
        <v>#DIV/0!</v>
      </c>
      <c r="L4893" s="46">
        <f>J4893/Eingaben!$D$29</f>
        <v>0.94257731505281817</v>
      </c>
      <c r="M4893" s="44" t="e">
        <f>K4893/Eingaben!$D$8</f>
        <v>#DIV/0!</v>
      </c>
      <c r="N4893" s="46">
        <f>ABS(B4893-C4893)/Eingaben!$D$8</f>
        <v>0</v>
      </c>
      <c r="O4893" s="44"/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6"/>
        <v>#DIV/0!</v>
      </c>
    </row>
    <row r="4894" spans="1:19" x14ac:dyDescent="0.25">
      <c r="A4894" s="69"/>
      <c r="B4894" s="72"/>
      <c r="C4894" s="72"/>
      <c r="D4894" s="80"/>
      <c r="G4894" s="69"/>
      <c r="I4894" s="45">
        <f t="shared" si="305"/>
        <v>0</v>
      </c>
      <c r="J4894" s="45">
        <f t="shared" si="307"/>
        <v>13.723806896127114</v>
      </c>
      <c r="K4894" s="39" t="e">
        <f t="shared" si="304"/>
        <v>#DIV/0!</v>
      </c>
      <c r="L4894" s="46">
        <f>J4894/Eingaben!$D$29</f>
        <v>0.94257731505281817</v>
      </c>
      <c r="M4894" s="44" t="e">
        <f>K4894/Eingaben!$D$8</f>
        <v>#DIV/0!</v>
      </c>
      <c r="N4894" s="46">
        <f>ABS(B4894-C4894)/Eingaben!$D$8</f>
        <v>0</v>
      </c>
      <c r="O4894" s="44"/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6"/>
        <v>#DIV/0!</v>
      </c>
    </row>
    <row r="4895" spans="1:19" x14ac:dyDescent="0.25">
      <c r="A4895" s="69"/>
      <c r="B4895" s="72"/>
      <c r="C4895" s="72"/>
      <c r="D4895" s="80"/>
      <c r="G4895" s="69"/>
      <c r="I4895" s="45">
        <f t="shared" si="305"/>
        <v>0</v>
      </c>
      <c r="J4895" s="45">
        <f t="shared" si="307"/>
        <v>13.723806896127114</v>
      </c>
      <c r="K4895" s="39" t="e">
        <f t="shared" si="304"/>
        <v>#DIV/0!</v>
      </c>
      <c r="L4895" s="46">
        <f>J4895/Eingaben!$D$29</f>
        <v>0.94257731505281817</v>
      </c>
      <c r="M4895" s="44" t="e">
        <f>K4895/Eingaben!$D$8</f>
        <v>#DIV/0!</v>
      </c>
      <c r="N4895" s="46">
        <f>ABS(B4895-C4895)/Eingaben!$D$8</f>
        <v>0</v>
      </c>
      <c r="O4895" s="44"/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6"/>
        <v>#DIV/0!</v>
      </c>
    </row>
    <row r="4896" spans="1:19" x14ac:dyDescent="0.25">
      <c r="A4896" s="69"/>
      <c r="B4896" s="72"/>
      <c r="C4896" s="72"/>
      <c r="D4896" s="80"/>
      <c r="G4896" s="69"/>
      <c r="I4896" s="45">
        <f t="shared" si="305"/>
        <v>0</v>
      </c>
      <c r="J4896" s="45">
        <f t="shared" si="307"/>
        <v>13.723806896127114</v>
      </c>
      <c r="K4896" s="39" t="e">
        <f t="shared" si="304"/>
        <v>#DIV/0!</v>
      </c>
      <c r="L4896" s="46">
        <f>J4896/Eingaben!$D$29</f>
        <v>0.94257731505281817</v>
      </c>
      <c r="M4896" s="44" t="e">
        <f>K4896/Eingaben!$D$8</f>
        <v>#DIV/0!</v>
      </c>
      <c r="N4896" s="46">
        <f>ABS(B4896-C4896)/Eingaben!$D$8</f>
        <v>0</v>
      </c>
      <c r="O4896" s="44"/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6"/>
        <v>#DIV/0!</v>
      </c>
    </row>
    <row r="4897" spans="1:19" x14ac:dyDescent="0.25">
      <c r="A4897" s="69"/>
      <c r="B4897" s="72"/>
      <c r="C4897" s="72"/>
      <c r="D4897" s="80"/>
      <c r="G4897" s="69"/>
      <c r="I4897" s="45">
        <f t="shared" si="305"/>
        <v>0</v>
      </c>
      <c r="J4897" s="45">
        <f t="shared" si="307"/>
        <v>13.723806896127114</v>
      </c>
      <c r="K4897" s="39" t="e">
        <f t="shared" si="304"/>
        <v>#DIV/0!</v>
      </c>
      <c r="L4897" s="46">
        <f>J4897/Eingaben!$D$29</f>
        <v>0.94257731505281817</v>
      </c>
      <c r="M4897" s="44" t="e">
        <f>K4897/Eingaben!$D$8</f>
        <v>#DIV/0!</v>
      </c>
      <c r="N4897" s="46">
        <f>ABS(B4897-C4897)/Eingaben!$D$8</f>
        <v>0</v>
      </c>
      <c r="O4897" s="44"/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6"/>
        <v>#DIV/0!</v>
      </c>
    </row>
    <row r="4898" spans="1:19" x14ac:dyDescent="0.25">
      <c r="A4898" s="69"/>
      <c r="B4898" s="72"/>
      <c r="C4898" s="72"/>
      <c r="D4898" s="80"/>
      <c r="G4898" s="69"/>
      <c r="I4898" s="45">
        <f t="shared" si="305"/>
        <v>0</v>
      </c>
      <c r="J4898" s="45">
        <f t="shared" si="307"/>
        <v>13.723806896127114</v>
      </c>
      <c r="K4898" s="39" t="e">
        <f t="shared" si="304"/>
        <v>#DIV/0!</v>
      </c>
      <c r="L4898" s="46">
        <f>J4898/Eingaben!$D$29</f>
        <v>0.94257731505281817</v>
      </c>
      <c r="M4898" s="44" t="e">
        <f>K4898/Eingaben!$D$8</f>
        <v>#DIV/0!</v>
      </c>
      <c r="N4898" s="46">
        <f>ABS(B4898-C4898)/Eingaben!$D$8</f>
        <v>0</v>
      </c>
      <c r="O4898" s="44"/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6"/>
        <v>#DIV/0!</v>
      </c>
    </row>
    <row r="4899" spans="1:19" x14ac:dyDescent="0.25">
      <c r="A4899" s="69"/>
      <c r="B4899" s="72"/>
      <c r="C4899" s="72"/>
      <c r="D4899" s="80"/>
      <c r="G4899" s="69"/>
      <c r="I4899" s="45">
        <f t="shared" si="305"/>
        <v>0</v>
      </c>
      <c r="J4899" s="45">
        <f t="shared" si="307"/>
        <v>13.723806896127114</v>
      </c>
      <c r="K4899" s="39" t="e">
        <f t="shared" si="304"/>
        <v>#DIV/0!</v>
      </c>
      <c r="L4899" s="46">
        <f>J4899/Eingaben!$D$29</f>
        <v>0.94257731505281817</v>
      </c>
      <c r="M4899" s="44" t="e">
        <f>K4899/Eingaben!$D$8</f>
        <v>#DIV/0!</v>
      </c>
      <c r="N4899" s="46">
        <f>ABS(B4899-C4899)/Eingaben!$D$8</f>
        <v>0</v>
      </c>
      <c r="O4899" s="44"/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6"/>
        <v>#DIV/0!</v>
      </c>
    </row>
    <row r="4900" spans="1:19" x14ac:dyDescent="0.25">
      <c r="A4900" s="69"/>
      <c r="B4900" s="72"/>
      <c r="C4900" s="72"/>
      <c r="D4900" s="80"/>
      <c r="G4900" s="69"/>
      <c r="I4900" s="45">
        <f t="shared" si="305"/>
        <v>0</v>
      </c>
      <c r="J4900" s="45">
        <f t="shared" si="307"/>
        <v>13.723806896127114</v>
      </c>
      <c r="K4900" s="39" t="e">
        <f t="shared" si="304"/>
        <v>#DIV/0!</v>
      </c>
      <c r="L4900" s="46">
        <f>J4900/Eingaben!$D$29</f>
        <v>0.94257731505281817</v>
      </c>
      <c r="M4900" s="44" t="e">
        <f>K4900/Eingaben!$D$8</f>
        <v>#DIV/0!</v>
      </c>
      <c r="N4900" s="46">
        <f>ABS(B4900-C4900)/Eingaben!$D$8</f>
        <v>0</v>
      </c>
      <c r="O4900" s="44"/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6"/>
        <v>#DIV/0!</v>
      </c>
    </row>
    <row r="4901" spans="1:19" x14ac:dyDescent="0.25">
      <c r="A4901" s="69"/>
      <c r="B4901" s="72"/>
      <c r="C4901" s="72"/>
      <c r="D4901" s="80"/>
      <c r="G4901" s="69"/>
      <c r="I4901" s="45">
        <f t="shared" si="305"/>
        <v>0</v>
      </c>
      <c r="J4901" s="45">
        <f t="shared" si="307"/>
        <v>13.723806896127114</v>
      </c>
      <c r="K4901" s="39" t="e">
        <f t="shared" si="304"/>
        <v>#DIV/0!</v>
      </c>
      <c r="L4901" s="46">
        <f>J4901/Eingaben!$D$29</f>
        <v>0.94257731505281817</v>
      </c>
      <c r="M4901" s="44" t="e">
        <f>K4901/Eingaben!$D$8</f>
        <v>#DIV/0!</v>
      </c>
      <c r="N4901" s="46">
        <f>ABS(B4901-C4901)/Eingaben!$D$8</f>
        <v>0</v>
      </c>
      <c r="O4901" s="44"/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6"/>
        <v>#DIV/0!</v>
      </c>
    </row>
    <row r="4902" spans="1:19" x14ac:dyDescent="0.25">
      <c r="A4902" s="69"/>
      <c r="B4902" s="72"/>
      <c r="C4902" s="72"/>
      <c r="D4902" s="80"/>
      <c r="G4902" s="69"/>
      <c r="I4902" s="45">
        <f t="shared" si="305"/>
        <v>0</v>
      </c>
      <c r="J4902" s="45">
        <f t="shared" si="307"/>
        <v>13.723806896127114</v>
      </c>
      <c r="K4902" s="39" t="e">
        <f t="shared" si="304"/>
        <v>#DIV/0!</v>
      </c>
      <c r="L4902" s="46">
        <f>J4902/Eingaben!$D$29</f>
        <v>0.94257731505281817</v>
      </c>
      <c r="M4902" s="44" t="e">
        <f>K4902/Eingaben!$D$8</f>
        <v>#DIV/0!</v>
      </c>
      <c r="N4902" s="46">
        <f>ABS(B4902-C4902)/Eingaben!$D$8</f>
        <v>0</v>
      </c>
      <c r="O4902" s="44"/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6"/>
        <v>#DIV/0!</v>
      </c>
    </row>
    <row r="4903" spans="1:19" x14ac:dyDescent="0.25">
      <c r="A4903" s="69"/>
      <c r="B4903" s="72"/>
      <c r="C4903" s="72"/>
      <c r="D4903" s="80"/>
      <c r="G4903" s="69"/>
      <c r="I4903" s="45">
        <f t="shared" si="305"/>
        <v>0</v>
      </c>
      <c r="J4903" s="45">
        <f t="shared" si="307"/>
        <v>13.723806896127114</v>
      </c>
      <c r="K4903" s="39" t="e">
        <f t="shared" si="304"/>
        <v>#DIV/0!</v>
      </c>
      <c r="L4903" s="46">
        <f>J4903/Eingaben!$D$29</f>
        <v>0.94257731505281817</v>
      </c>
      <c r="M4903" s="44" t="e">
        <f>K4903/Eingaben!$D$8</f>
        <v>#DIV/0!</v>
      </c>
      <c r="N4903" s="46">
        <f>ABS(B4903-C4903)/Eingaben!$D$8</f>
        <v>0</v>
      </c>
      <c r="O4903" s="44"/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6"/>
        <v>#DIV/0!</v>
      </c>
    </row>
    <row r="4904" spans="1:19" x14ac:dyDescent="0.25">
      <c r="A4904" s="69"/>
      <c r="B4904" s="72"/>
      <c r="C4904" s="72"/>
      <c r="D4904" s="80"/>
      <c r="G4904" s="69"/>
      <c r="I4904" s="45">
        <f t="shared" si="305"/>
        <v>0</v>
      </c>
      <c r="J4904" s="45">
        <f t="shared" si="307"/>
        <v>13.723806896127114</v>
      </c>
      <c r="K4904" s="39" t="e">
        <f t="shared" si="304"/>
        <v>#DIV/0!</v>
      </c>
      <c r="L4904" s="46">
        <f>J4904/Eingaben!$D$29</f>
        <v>0.94257731505281817</v>
      </c>
      <c r="M4904" s="44" t="e">
        <f>K4904/Eingaben!$D$8</f>
        <v>#DIV/0!</v>
      </c>
      <c r="N4904" s="46">
        <f>ABS(B4904-C4904)/Eingaben!$D$8</f>
        <v>0</v>
      </c>
      <c r="O4904" s="44"/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6"/>
        <v>#DIV/0!</v>
      </c>
    </row>
    <row r="4905" spans="1:19" x14ac:dyDescent="0.25">
      <c r="A4905" s="69"/>
      <c r="B4905" s="72"/>
      <c r="C4905" s="72"/>
      <c r="D4905" s="80"/>
      <c r="G4905" s="69"/>
      <c r="I4905" s="45">
        <f t="shared" si="305"/>
        <v>0</v>
      </c>
      <c r="J4905" s="45">
        <f t="shared" si="307"/>
        <v>13.723806896127114</v>
      </c>
      <c r="K4905" s="39" t="e">
        <f t="shared" si="304"/>
        <v>#DIV/0!</v>
      </c>
      <c r="L4905" s="46">
        <f>J4905/Eingaben!$D$29</f>
        <v>0.94257731505281817</v>
      </c>
      <c r="M4905" s="44" t="e">
        <f>K4905/Eingaben!$D$8</f>
        <v>#DIV/0!</v>
      </c>
      <c r="N4905" s="46">
        <f>ABS(B4905-C4905)/Eingaben!$D$8</f>
        <v>0</v>
      </c>
      <c r="O4905" s="44"/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si="306"/>
        <v>#DIV/0!</v>
      </c>
    </row>
    <row r="4906" spans="1:19" x14ac:dyDescent="0.25">
      <c r="A4906" s="69"/>
      <c r="B4906" s="72"/>
      <c r="C4906" s="72"/>
      <c r="D4906" s="80"/>
      <c r="G4906" s="69"/>
      <c r="I4906" s="45">
        <f t="shared" si="305"/>
        <v>0</v>
      </c>
      <c r="J4906" s="45">
        <f t="shared" si="307"/>
        <v>13.723806896127114</v>
      </c>
      <c r="K4906" s="39" t="e">
        <f t="shared" si="304"/>
        <v>#DIV/0!</v>
      </c>
      <c r="L4906" s="46">
        <f>J4906/Eingaben!$D$29</f>
        <v>0.94257731505281817</v>
      </c>
      <c r="M4906" s="44" t="e">
        <f>K4906/Eingaben!$D$8</f>
        <v>#DIV/0!</v>
      </c>
      <c r="N4906" s="46">
        <f>ABS(B4906-C4906)/Eingaben!$D$8</f>
        <v>0</v>
      </c>
      <c r="O4906" s="44"/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06"/>
        <v>#DIV/0!</v>
      </c>
    </row>
    <row r="4907" spans="1:19" x14ac:dyDescent="0.25">
      <c r="A4907" s="69"/>
      <c r="B4907" s="72"/>
      <c r="C4907" s="72"/>
      <c r="D4907" s="80"/>
      <c r="G4907" s="69"/>
      <c r="I4907" s="45">
        <f t="shared" si="305"/>
        <v>0</v>
      </c>
      <c r="J4907" s="45">
        <f t="shared" si="307"/>
        <v>13.723806896127114</v>
      </c>
      <c r="K4907" s="39" t="e">
        <f t="shared" si="304"/>
        <v>#DIV/0!</v>
      </c>
      <c r="L4907" s="46">
        <f>J4907/Eingaben!$D$29</f>
        <v>0.94257731505281817</v>
      </c>
      <c r="M4907" s="44" t="e">
        <f>K4907/Eingaben!$D$8</f>
        <v>#DIV/0!</v>
      </c>
      <c r="N4907" s="46">
        <f>ABS(B4907-C4907)/Eingaben!$D$8</f>
        <v>0</v>
      </c>
      <c r="O4907" s="44"/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06"/>
        <v>#DIV/0!</v>
      </c>
    </row>
    <row r="4908" spans="1:19" x14ac:dyDescent="0.25">
      <c r="A4908" s="69"/>
      <c r="B4908" s="72"/>
      <c r="C4908" s="72"/>
      <c r="D4908" s="80"/>
      <c r="G4908" s="69"/>
      <c r="I4908" s="45">
        <f t="shared" si="305"/>
        <v>0</v>
      </c>
      <c r="J4908" s="45">
        <f t="shared" si="307"/>
        <v>13.723806896127114</v>
      </c>
      <c r="K4908" s="39" t="e">
        <f t="shared" si="304"/>
        <v>#DIV/0!</v>
      </c>
      <c r="L4908" s="46">
        <f>J4908/Eingaben!$D$29</f>
        <v>0.94257731505281817</v>
      </c>
      <c r="M4908" s="44" t="e">
        <f>K4908/Eingaben!$D$8</f>
        <v>#DIV/0!</v>
      </c>
      <c r="N4908" s="46">
        <f>ABS(B4908-C4908)/Eingaben!$D$8</f>
        <v>0</v>
      </c>
      <c r="O4908" s="44"/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06"/>
        <v>#DIV/0!</v>
      </c>
    </row>
    <row r="4909" spans="1:19" x14ac:dyDescent="0.25">
      <c r="A4909" s="69"/>
      <c r="B4909" s="72"/>
      <c r="C4909" s="72"/>
      <c r="D4909" s="80"/>
      <c r="G4909" s="69"/>
      <c r="I4909" s="45">
        <f t="shared" si="305"/>
        <v>0</v>
      </c>
      <c r="J4909" s="45">
        <f t="shared" si="307"/>
        <v>13.723806896127114</v>
      </c>
      <c r="K4909" s="39" t="e">
        <f t="shared" si="304"/>
        <v>#DIV/0!</v>
      </c>
      <c r="L4909" s="46">
        <f>J4909/Eingaben!$D$29</f>
        <v>0.94257731505281817</v>
      </c>
      <c r="M4909" s="44" t="e">
        <f>K4909/Eingaben!$D$8</f>
        <v>#DIV/0!</v>
      </c>
      <c r="N4909" s="46">
        <f>ABS(B4909-C4909)/Eingaben!$D$8</f>
        <v>0</v>
      </c>
      <c r="O4909" s="44"/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06"/>
        <v>#DIV/0!</v>
      </c>
    </row>
    <row r="4910" spans="1:19" x14ac:dyDescent="0.25">
      <c r="A4910" s="69"/>
      <c r="B4910" s="72"/>
      <c r="C4910" s="72"/>
      <c r="D4910" s="80"/>
      <c r="G4910" s="69"/>
      <c r="I4910" s="45">
        <f t="shared" si="305"/>
        <v>0</v>
      </c>
      <c r="J4910" s="45">
        <f t="shared" si="307"/>
        <v>13.723806896127114</v>
      </c>
      <c r="K4910" s="39" t="e">
        <f t="shared" si="304"/>
        <v>#DIV/0!</v>
      </c>
      <c r="L4910" s="46">
        <f>J4910/Eingaben!$D$29</f>
        <v>0.94257731505281817</v>
      </c>
      <c r="M4910" s="44" t="e">
        <f>K4910/Eingaben!$D$8</f>
        <v>#DIV/0!</v>
      </c>
      <c r="N4910" s="46">
        <f>ABS(B4910-C4910)/Eingaben!$D$8</f>
        <v>0</v>
      </c>
      <c r="O4910" s="44"/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06"/>
        <v>#DIV/0!</v>
      </c>
    </row>
    <row r="4911" spans="1:19" x14ac:dyDescent="0.25">
      <c r="A4911" s="69"/>
      <c r="B4911" s="72"/>
      <c r="C4911" s="72"/>
      <c r="D4911" s="80"/>
      <c r="G4911" s="69"/>
      <c r="I4911" s="45">
        <f t="shared" si="305"/>
        <v>0</v>
      </c>
      <c r="J4911" s="45">
        <f t="shared" si="307"/>
        <v>13.723806896127114</v>
      </c>
      <c r="K4911" s="39" t="e">
        <f t="shared" si="304"/>
        <v>#DIV/0!</v>
      </c>
      <c r="L4911" s="46">
        <f>J4911/Eingaben!$D$29</f>
        <v>0.94257731505281817</v>
      </c>
      <c r="M4911" s="44" t="e">
        <f>K4911/Eingaben!$D$8</f>
        <v>#DIV/0!</v>
      </c>
      <c r="N4911" s="46">
        <f>ABS(B4911-C4911)/Eingaben!$D$8</f>
        <v>0</v>
      </c>
      <c r="O4911" s="44"/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06"/>
        <v>#DIV/0!</v>
      </c>
    </row>
    <row r="4912" spans="1:19" x14ac:dyDescent="0.25">
      <c r="A4912" s="69"/>
      <c r="B4912" s="72"/>
      <c r="C4912" s="72"/>
      <c r="D4912" s="80"/>
      <c r="G4912" s="69"/>
      <c r="I4912" s="45">
        <f t="shared" si="305"/>
        <v>0</v>
      </c>
      <c r="J4912" s="45">
        <f t="shared" si="307"/>
        <v>13.723806896127114</v>
      </c>
      <c r="K4912" s="39" t="e">
        <f t="shared" si="304"/>
        <v>#DIV/0!</v>
      </c>
      <c r="L4912" s="46">
        <f>J4912/Eingaben!$D$29</f>
        <v>0.94257731505281817</v>
      </c>
      <c r="M4912" s="44" t="e">
        <f>K4912/Eingaben!$D$8</f>
        <v>#DIV/0!</v>
      </c>
      <c r="N4912" s="46">
        <f>ABS(B4912-C4912)/Eingaben!$D$8</f>
        <v>0</v>
      </c>
      <c r="O4912" s="44"/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si="306"/>
        <v>#DIV/0!</v>
      </c>
    </row>
    <row r="4913" spans="1:19" x14ac:dyDescent="0.25">
      <c r="A4913" s="69"/>
      <c r="B4913" s="72"/>
      <c r="C4913" s="72"/>
      <c r="D4913" s="80"/>
      <c r="G4913" s="69"/>
      <c r="I4913" s="45">
        <f t="shared" si="305"/>
        <v>0</v>
      </c>
      <c r="J4913" s="45">
        <f t="shared" si="307"/>
        <v>13.723806896127114</v>
      </c>
      <c r="K4913" s="39" t="e">
        <f t="shared" si="304"/>
        <v>#DIV/0!</v>
      </c>
      <c r="L4913" s="46">
        <f>J4913/Eingaben!$D$29</f>
        <v>0.94257731505281817</v>
      </c>
      <c r="M4913" s="44" t="e">
        <f>K4913/Eingaben!$D$8</f>
        <v>#DIV/0!</v>
      </c>
      <c r="N4913" s="46">
        <f>ABS(B4913-C4913)/Eingaben!$D$8</f>
        <v>0</v>
      </c>
      <c r="O4913" s="44"/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06"/>
        <v>#DIV/0!</v>
      </c>
    </row>
    <row r="4914" spans="1:19" x14ac:dyDescent="0.25">
      <c r="A4914" s="69"/>
      <c r="B4914" s="72"/>
      <c r="C4914" s="72"/>
      <c r="D4914" s="80"/>
      <c r="G4914" s="69"/>
      <c r="I4914" s="45">
        <f t="shared" si="305"/>
        <v>0</v>
      </c>
      <c r="J4914" s="45">
        <f t="shared" si="307"/>
        <v>13.723806896127114</v>
      </c>
      <c r="K4914" s="39" t="e">
        <f t="shared" si="304"/>
        <v>#DIV/0!</v>
      </c>
      <c r="L4914" s="46">
        <f>J4914/Eingaben!$D$29</f>
        <v>0.94257731505281817</v>
      </c>
      <c r="M4914" s="44" t="e">
        <f>K4914/Eingaben!$D$8</f>
        <v>#DIV/0!</v>
      </c>
      <c r="N4914" s="46">
        <f>ABS(B4914-C4914)/Eingaben!$D$8</f>
        <v>0</v>
      </c>
      <c r="O4914" s="44"/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06"/>
        <v>#DIV/0!</v>
      </c>
    </row>
    <row r="4915" spans="1:19" x14ac:dyDescent="0.25">
      <c r="A4915" s="69"/>
      <c r="B4915" s="72"/>
      <c r="C4915" s="72"/>
      <c r="D4915" s="80"/>
      <c r="G4915" s="69"/>
      <c r="I4915" s="45">
        <f t="shared" si="305"/>
        <v>0</v>
      </c>
      <c r="J4915" s="45">
        <f t="shared" si="307"/>
        <v>13.723806896127114</v>
      </c>
      <c r="K4915" s="39" t="e">
        <f t="shared" si="304"/>
        <v>#DIV/0!</v>
      </c>
      <c r="L4915" s="46">
        <f>J4915/Eingaben!$D$29</f>
        <v>0.94257731505281817</v>
      </c>
      <c r="M4915" s="44" t="e">
        <f>K4915/Eingaben!$D$8</f>
        <v>#DIV/0!</v>
      </c>
      <c r="N4915" s="46">
        <f>ABS(B4915-C4915)/Eingaben!$D$8</f>
        <v>0</v>
      </c>
      <c r="O4915" s="44"/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06"/>
        <v>#DIV/0!</v>
      </c>
    </row>
    <row r="4916" spans="1:19" x14ac:dyDescent="0.25">
      <c r="A4916" s="69"/>
      <c r="B4916" s="72"/>
      <c r="C4916" s="72"/>
      <c r="D4916" s="80"/>
      <c r="G4916" s="69"/>
      <c r="I4916" s="45">
        <f t="shared" si="305"/>
        <v>0</v>
      </c>
      <c r="J4916" s="45">
        <f t="shared" si="307"/>
        <v>13.723806896127114</v>
      </c>
      <c r="K4916" s="39" t="e">
        <f t="shared" si="304"/>
        <v>#DIV/0!</v>
      </c>
      <c r="L4916" s="46">
        <f>J4916/Eingaben!$D$29</f>
        <v>0.94257731505281817</v>
      </c>
      <c r="M4916" s="44" t="e">
        <f>K4916/Eingaben!$D$8</f>
        <v>#DIV/0!</v>
      </c>
      <c r="N4916" s="46">
        <f>ABS(B4916-C4916)/Eingaben!$D$8</f>
        <v>0</v>
      </c>
      <c r="O4916" s="44"/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06"/>
        <v>#DIV/0!</v>
      </c>
    </row>
    <row r="4917" spans="1:19" x14ac:dyDescent="0.25">
      <c r="A4917" s="69"/>
      <c r="B4917" s="72"/>
      <c r="C4917" s="72"/>
      <c r="D4917" s="80"/>
      <c r="G4917" s="69"/>
      <c r="I4917" s="45">
        <f t="shared" si="305"/>
        <v>0</v>
      </c>
      <c r="J4917" s="45">
        <f t="shared" si="307"/>
        <v>13.723806896127114</v>
      </c>
      <c r="K4917" s="39" t="e">
        <f t="shared" si="304"/>
        <v>#DIV/0!</v>
      </c>
      <c r="L4917" s="46">
        <f>J4917/Eingaben!$D$29</f>
        <v>0.94257731505281817</v>
      </c>
      <c r="M4917" s="44" t="e">
        <f>K4917/Eingaben!$D$8</f>
        <v>#DIV/0!</v>
      </c>
      <c r="N4917" s="46">
        <f>ABS(B4917-C4917)/Eingaben!$D$8</f>
        <v>0</v>
      </c>
      <c r="O4917" s="44"/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si="306"/>
        <v>#DIV/0!</v>
      </c>
    </row>
    <row r="4918" spans="1:19" x14ac:dyDescent="0.25">
      <c r="A4918" s="69"/>
      <c r="B4918" s="72"/>
      <c r="C4918" s="72"/>
      <c r="D4918" s="80"/>
      <c r="G4918" s="69"/>
      <c r="I4918" s="45">
        <f t="shared" si="305"/>
        <v>0</v>
      </c>
      <c r="J4918" s="45">
        <f t="shared" si="307"/>
        <v>13.723806896127114</v>
      </c>
      <c r="K4918" s="39" t="e">
        <f t="shared" si="304"/>
        <v>#DIV/0!</v>
      </c>
      <c r="L4918" s="46">
        <f>J4918/Eingaben!$D$29</f>
        <v>0.94257731505281817</v>
      </c>
      <c r="M4918" s="44" t="e">
        <f>K4918/Eingaben!$D$8</f>
        <v>#DIV/0!</v>
      </c>
      <c r="N4918" s="46">
        <f>ABS(B4918-C4918)/Eingaben!$D$8</f>
        <v>0</v>
      </c>
      <c r="O4918" s="44"/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06"/>
        <v>#DIV/0!</v>
      </c>
    </row>
    <row r="4919" spans="1:19" x14ac:dyDescent="0.25">
      <c r="A4919" s="69"/>
      <c r="B4919" s="72"/>
      <c r="C4919" s="72"/>
      <c r="D4919" s="80"/>
      <c r="G4919" s="69"/>
      <c r="I4919" s="45">
        <f t="shared" si="305"/>
        <v>0</v>
      </c>
      <c r="J4919" s="45">
        <f t="shared" si="307"/>
        <v>13.723806896127114</v>
      </c>
      <c r="K4919" s="39" t="e">
        <f t="shared" si="304"/>
        <v>#DIV/0!</v>
      </c>
      <c r="L4919" s="46">
        <f>J4919/Eingaben!$D$29</f>
        <v>0.94257731505281817</v>
      </c>
      <c r="M4919" s="44" t="e">
        <f>K4919/Eingaben!$D$8</f>
        <v>#DIV/0!</v>
      </c>
      <c r="N4919" s="46">
        <f>ABS(B4919-C4919)/Eingaben!$D$8</f>
        <v>0</v>
      </c>
      <c r="O4919" s="44"/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06"/>
        <v>#DIV/0!</v>
      </c>
    </row>
    <row r="4920" spans="1:19" x14ac:dyDescent="0.25">
      <c r="A4920" s="69"/>
      <c r="B4920" s="72"/>
      <c r="C4920" s="72"/>
      <c r="D4920" s="80"/>
      <c r="G4920" s="69"/>
      <c r="I4920" s="45">
        <f t="shared" si="305"/>
        <v>0</v>
      </c>
      <c r="J4920" s="45">
        <f t="shared" si="307"/>
        <v>13.723806896127114</v>
      </c>
      <c r="K4920" s="39" t="e">
        <f t="shared" si="304"/>
        <v>#DIV/0!</v>
      </c>
      <c r="L4920" s="46">
        <f>J4920/Eingaben!$D$29</f>
        <v>0.94257731505281817</v>
      </c>
      <c r="M4920" s="44" t="e">
        <f>K4920/Eingaben!$D$8</f>
        <v>#DIV/0!</v>
      </c>
      <c r="N4920" s="46">
        <f>ABS(B4920-C4920)/Eingaben!$D$8</f>
        <v>0</v>
      </c>
      <c r="O4920" s="44"/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06"/>
        <v>#DIV/0!</v>
      </c>
    </row>
    <row r="4921" spans="1:19" x14ac:dyDescent="0.25">
      <c r="A4921" s="69"/>
      <c r="B4921" s="72"/>
      <c r="C4921" s="72"/>
      <c r="D4921" s="80"/>
      <c r="G4921" s="69"/>
      <c r="I4921" s="45">
        <f t="shared" si="305"/>
        <v>0</v>
      </c>
      <c r="J4921" s="45">
        <f t="shared" si="307"/>
        <v>13.723806896127114</v>
      </c>
      <c r="K4921" s="39" t="e">
        <f t="shared" si="304"/>
        <v>#DIV/0!</v>
      </c>
      <c r="L4921" s="46">
        <f>J4921/Eingaben!$D$29</f>
        <v>0.94257731505281817</v>
      </c>
      <c r="M4921" s="44" t="e">
        <f>K4921/Eingaben!$D$8</f>
        <v>#DIV/0!</v>
      </c>
      <c r="N4921" s="46">
        <f>ABS(B4921-C4921)/Eingaben!$D$8</f>
        <v>0</v>
      </c>
      <c r="O4921" s="44"/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06"/>
        <v>#DIV/0!</v>
      </c>
    </row>
    <row r="4922" spans="1:19" x14ac:dyDescent="0.25">
      <c r="A4922" s="69"/>
      <c r="B4922" s="72"/>
      <c r="C4922" s="72"/>
      <c r="D4922" s="80"/>
      <c r="G4922" s="69"/>
      <c r="I4922" s="45">
        <f t="shared" si="305"/>
        <v>0</v>
      </c>
      <c r="J4922" s="45">
        <f t="shared" si="307"/>
        <v>13.723806896127114</v>
      </c>
      <c r="K4922" s="39" t="e">
        <f t="shared" si="304"/>
        <v>#DIV/0!</v>
      </c>
      <c r="L4922" s="46">
        <f>J4922/Eingaben!$D$29</f>
        <v>0.94257731505281817</v>
      </c>
      <c r="M4922" s="44" t="e">
        <f>K4922/Eingaben!$D$8</f>
        <v>#DIV/0!</v>
      </c>
      <c r="N4922" s="46">
        <f>ABS(B4922-C4922)/Eingaben!$D$8</f>
        <v>0</v>
      </c>
      <c r="O4922" s="44"/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06"/>
        <v>#DIV/0!</v>
      </c>
    </row>
    <row r="4923" spans="1:19" x14ac:dyDescent="0.25">
      <c r="A4923" s="69"/>
      <c r="B4923" s="72"/>
      <c r="C4923" s="72"/>
      <c r="D4923" s="80"/>
      <c r="G4923" s="69"/>
      <c r="I4923" s="45">
        <f t="shared" si="305"/>
        <v>0</v>
      </c>
      <c r="J4923" s="45">
        <f t="shared" si="307"/>
        <v>13.723806896127114</v>
      </c>
      <c r="K4923" s="39" t="e">
        <f t="shared" si="304"/>
        <v>#DIV/0!</v>
      </c>
      <c r="L4923" s="46">
        <f>J4923/Eingaben!$D$29</f>
        <v>0.94257731505281817</v>
      </c>
      <c r="M4923" s="44" t="e">
        <f>K4923/Eingaben!$D$8</f>
        <v>#DIV/0!</v>
      </c>
      <c r="N4923" s="46">
        <f>ABS(B4923-C4923)/Eingaben!$D$8</f>
        <v>0</v>
      </c>
      <c r="O4923" s="44"/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06"/>
        <v>#DIV/0!</v>
      </c>
    </row>
    <row r="4924" spans="1:19" x14ac:dyDescent="0.25">
      <c r="A4924" s="69"/>
      <c r="B4924" s="72"/>
      <c r="C4924" s="72"/>
      <c r="D4924" s="80"/>
      <c r="G4924" s="69"/>
      <c r="I4924" s="45">
        <f t="shared" si="305"/>
        <v>0</v>
      </c>
      <c r="J4924" s="45">
        <f t="shared" si="307"/>
        <v>13.723806896127114</v>
      </c>
      <c r="K4924" s="39" t="e">
        <f t="shared" si="304"/>
        <v>#DIV/0!</v>
      </c>
      <c r="L4924" s="46">
        <f>J4924/Eingaben!$D$29</f>
        <v>0.94257731505281817</v>
      </c>
      <c r="M4924" s="44" t="e">
        <f>K4924/Eingaben!$D$8</f>
        <v>#DIV/0!</v>
      </c>
      <c r="N4924" s="46">
        <f>ABS(B4924-C4924)/Eingaben!$D$8</f>
        <v>0</v>
      </c>
      <c r="O4924" s="44"/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06"/>
        <v>#DIV/0!</v>
      </c>
    </row>
    <row r="4925" spans="1:19" x14ac:dyDescent="0.25">
      <c r="A4925" s="69"/>
      <c r="B4925" s="72"/>
      <c r="C4925" s="72"/>
      <c r="D4925" s="80"/>
      <c r="G4925" s="69"/>
      <c r="I4925" s="45">
        <f t="shared" si="305"/>
        <v>0</v>
      </c>
      <c r="J4925" s="45">
        <f t="shared" si="307"/>
        <v>13.723806896127114</v>
      </c>
      <c r="K4925" s="39" t="e">
        <f t="shared" si="304"/>
        <v>#DIV/0!</v>
      </c>
      <c r="L4925" s="46">
        <f>J4925/Eingaben!$D$29</f>
        <v>0.94257731505281817</v>
      </c>
      <c r="M4925" s="44" t="e">
        <f>K4925/Eingaben!$D$8</f>
        <v>#DIV/0!</v>
      </c>
      <c r="N4925" s="46">
        <f>ABS(B4925-C4925)/Eingaben!$D$8</f>
        <v>0</v>
      </c>
      <c r="O4925" s="44"/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06"/>
        <v>#DIV/0!</v>
      </c>
    </row>
    <row r="4926" spans="1:19" x14ac:dyDescent="0.25">
      <c r="A4926" s="69"/>
      <c r="B4926" s="72"/>
      <c r="C4926" s="72"/>
      <c r="D4926" s="80"/>
      <c r="G4926" s="69"/>
      <c r="I4926" s="45">
        <f t="shared" si="305"/>
        <v>0</v>
      </c>
      <c r="J4926" s="45">
        <f t="shared" si="307"/>
        <v>13.723806896127114</v>
      </c>
      <c r="K4926" s="39" t="e">
        <f t="shared" si="304"/>
        <v>#DIV/0!</v>
      </c>
      <c r="L4926" s="46">
        <f>J4926/Eingaben!$D$29</f>
        <v>0.94257731505281817</v>
      </c>
      <c r="M4926" s="44" t="e">
        <f>K4926/Eingaben!$D$8</f>
        <v>#DIV/0!</v>
      </c>
      <c r="N4926" s="46">
        <f>ABS(B4926-C4926)/Eingaben!$D$8</f>
        <v>0</v>
      </c>
      <c r="O4926" s="44"/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06"/>
        <v>#DIV/0!</v>
      </c>
    </row>
    <row r="4927" spans="1:19" x14ac:dyDescent="0.25">
      <c r="A4927" s="69"/>
      <c r="B4927" s="72"/>
      <c r="C4927" s="72"/>
      <c r="D4927" s="80"/>
      <c r="G4927" s="69"/>
      <c r="I4927" s="45">
        <f t="shared" si="305"/>
        <v>0</v>
      </c>
      <c r="J4927" s="45">
        <f t="shared" si="307"/>
        <v>13.723806896127114</v>
      </c>
      <c r="K4927" s="39" t="e">
        <f t="shared" si="304"/>
        <v>#DIV/0!</v>
      </c>
      <c r="L4927" s="46">
        <f>J4927/Eingaben!$D$29</f>
        <v>0.94257731505281817</v>
      </c>
      <c r="M4927" s="44" t="e">
        <f>K4927/Eingaben!$D$8</f>
        <v>#DIV/0!</v>
      </c>
      <c r="N4927" s="46">
        <f>ABS(B4927-C4927)/Eingaben!$D$8</f>
        <v>0</v>
      </c>
      <c r="O4927" s="44"/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06"/>
        <v>#DIV/0!</v>
      </c>
    </row>
    <row r="4928" spans="1:19" x14ac:dyDescent="0.25">
      <c r="A4928" s="69"/>
      <c r="B4928" s="72"/>
      <c r="C4928" s="72"/>
      <c r="D4928" s="80"/>
      <c r="G4928" s="69"/>
      <c r="I4928" s="45">
        <f t="shared" si="305"/>
        <v>0</v>
      </c>
      <c r="J4928" s="45">
        <f t="shared" si="307"/>
        <v>13.723806896127114</v>
      </c>
      <c r="K4928" s="39" t="e">
        <f t="shared" si="304"/>
        <v>#DIV/0!</v>
      </c>
      <c r="L4928" s="46">
        <f>J4928/Eingaben!$D$29</f>
        <v>0.94257731505281817</v>
      </c>
      <c r="M4928" s="44" t="e">
        <f>K4928/Eingaben!$D$8</f>
        <v>#DIV/0!</v>
      </c>
      <c r="N4928" s="46">
        <f>ABS(B4928-C4928)/Eingaben!$D$8</f>
        <v>0</v>
      </c>
      <c r="O4928" s="44"/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06"/>
        <v>#DIV/0!</v>
      </c>
    </row>
    <row r="4929" spans="1:19" x14ac:dyDescent="0.25">
      <c r="A4929" s="69"/>
      <c r="B4929" s="72"/>
      <c r="C4929" s="72"/>
      <c r="D4929" s="80"/>
      <c r="G4929" s="69"/>
      <c r="I4929" s="45">
        <f t="shared" si="305"/>
        <v>0</v>
      </c>
      <c r="J4929" s="45">
        <f t="shared" si="307"/>
        <v>13.723806896127114</v>
      </c>
      <c r="K4929" s="39" t="e">
        <f t="shared" si="304"/>
        <v>#DIV/0!</v>
      </c>
      <c r="L4929" s="46">
        <f>J4929/Eingaben!$D$29</f>
        <v>0.94257731505281817</v>
      </c>
      <c r="M4929" s="44" t="e">
        <f>K4929/Eingaben!$D$8</f>
        <v>#DIV/0!</v>
      </c>
      <c r="N4929" s="46">
        <f>ABS(B4929-C4929)/Eingaben!$D$8</f>
        <v>0</v>
      </c>
      <c r="O4929" s="44"/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06"/>
        <v>#DIV/0!</v>
      </c>
    </row>
    <row r="4930" spans="1:19" x14ac:dyDescent="0.25">
      <c r="A4930" s="69"/>
      <c r="B4930" s="72"/>
      <c r="C4930" s="72"/>
      <c r="D4930" s="80"/>
      <c r="G4930" s="69"/>
      <c r="I4930" s="45">
        <f t="shared" si="305"/>
        <v>0</v>
      </c>
      <c r="J4930" s="45">
        <f t="shared" si="307"/>
        <v>13.723806896127114</v>
      </c>
      <c r="K4930" s="39" t="e">
        <f t="shared" si="304"/>
        <v>#DIV/0!</v>
      </c>
      <c r="L4930" s="46">
        <f>J4930/Eingaben!$D$29</f>
        <v>0.94257731505281817</v>
      </c>
      <c r="M4930" s="44" t="e">
        <f>K4930/Eingaben!$D$8</f>
        <v>#DIV/0!</v>
      </c>
      <c r="N4930" s="46">
        <f>ABS(B4930-C4930)/Eingaben!$D$8</f>
        <v>0</v>
      </c>
      <c r="O4930" s="44"/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06"/>
        <v>#DIV/0!</v>
      </c>
    </row>
    <row r="4931" spans="1:19" x14ac:dyDescent="0.25">
      <c r="A4931" s="69"/>
      <c r="B4931" s="72"/>
      <c r="C4931" s="72"/>
      <c r="D4931" s="80"/>
      <c r="G4931" s="69"/>
      <c r="I4931" s="45">
        <f t="shared" si="305"/>
        <v>0</v>
      </c>
      <c r="J4931" s="45">
        <f t="shared" si="307"/>
        <v>13.723806896127114</v>
      </c>
      <c r="K4931" s="39" t="e">
        <f t="shared" si="304"/>
        <v>#DIV/0!</v>
      </c>
      <c r="L4931" s="46">
        <f>J4931/Eingaben!$D$29</f>
        <v>0.94257731505281817</v>
      </c>
      <c r="M4931" s="44" t="e">
        <f>K4931/Eingaben!$D$8</f>
        <v>#DIV/0!</v>
      </c>
      <c r="N4931" s="46">
        <f>ABS(B4931-C4931)/Eingaben!$D$8</f>
        <v>0</v>
      </c>
      <c r="O4931" s="44"/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06"/>
        <v>#DIV/0!</v>
      </c>
    </row>
    <row r="4932" spans="1:19" x14ac:dyDescent="0.25">
      <c r="A4932" s="69"/>
      <c r="B4932" s="72"/>
      <c r="C4932" s="72"/>
      <c r="D4932" s="80"/>
      <c r="G4932" s="69"/>
      <c r="I4932" s="45">
        <f t="shared" si="305"/>
        <v>0</v>
      </c>
      <c r="J4932" s="45">
        <f t="shared" si="307"/>
        <v>13.723806896127114</v>
      </c>
      <c r="K4932" s="39" t="e">
        <f t="shared" si="304"/>
        <v>#DIV/0!</v>
      </c>
      <c r="L4932" s="46">
        <f>J4932/Eingaben!$D$29</f>
        <v>0.94257731505281817</v>
      </c>
      <c r="M4932" s="44" t="e">
        <f>K4932/Eingaben!$D$8</f>
        <v>#DIV/0!</v>
      </c>
      <c r="N4932" s="46">
        <f>ABS(B4932-C4932)/Eingaben!$D$8</f>
        <v>0</v>
      </c>
      <c r="O4932" s="44"/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06"/>
        <v>#DIV/0!</v>
      </c>
    </row>
    <row r="4933" spans="1:19" x14ac:dyDescent="0.25">
      <c r="A4933" s="69"/>
      <c r="B4933" s="72"/>
      <c r="C4933" s="72"/>
      <c r="D4933" s="80"/>
      <c r="G4933" s="69"/>
      <c r="I4933" s="45">
        <f t="shared" si="305"/>
        <v>0</v>
      </c>
      <c r="J4933" s="45">
        <f t="shared" si="307"/>
        <v>13.723806896127114</v>
      </c>
      <c r="K4933" s="39" t="e">
        <f t="shared" ref="K4933:K4996" si="308">I4933/((A4933-A4932)/3600)</f>
        <v>#DIV/0!</v>
      </c>
      <c r="L4933" s="46">
        <f>J4933/Eingaben!$D$29</f>
        <v>0.94257731505281817</v>
      </c>
      <c r="M4933" s="44" t="e">
        <f>K4933/Eingaben!$D$8</f>
        <v>#DIV/0!</v>
      </c>
      <c r="N4933" s="46">
        <f>ABS(B4933-C4933)/Eingaben!$D$8</f>
        <v>0</v>
      </c>
      <c r="O4933" s="44"/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06"/>
        <v>#DIV/0!</v>
      </c>
    </row>
    <row r="4934" spans="1:19" x14ac:dyDescent="0.25">
      <c r="A4934" s="69"/>
      <c r="B4934" s="72"/>
      <c r="C4934" s="72"/>
      <c r="D4934" s="80"/>
      <c r="G4934" s="69"/>
      <c r="I4934" s="45">
        <f t="shared" ref="I4934:I4997" si="309">IF(D4934&gt;0,D4934/3600*R4934*(A4934-A4933)*S4934*(B4934-C4934)/3600,0)</f>
        <v>0</v>
      </c>
      <c r="J4934" s="45">
        <f t="shared" si="307"/>
        <v>13.723806896127114</v>
      </c>
      <c r="K4934" s="39" t="e">
        <f t="shared" si="308"/>
        <v>#DIV/0!</v>
      </c>
      <c r="L4934" s="46">
        <f>J4934/Eingaben!$D$29</f>
        <v>0.94257731505281817</v>
      </c>
      <c r="M4934" s="44" t="e">
        <f>K4934/Eingaben!$D$8</f>
        <v>#DIV/0!</v>
      </c>
      <c r="N4934" s="46">
        <f>ABS(B4934-C4934)/Eingaben!$D$8</f>
        <v>0</v>
      </c>
      <c r="O4934" s="44"/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ref="S4934:S4997" si="310" xml:space="preserve">  0.0000000024*AVERAGE(B4934:C4934)^4 - 0.0000005979*AVERAGE(B4934:C4934)^3 + 0.0000621355*AVERAGE(B4934:C4934)^2 - 0.0026683907*AVERAGE(B4934:C4934) + 4.2176232303</f>
        <v>#DIV/0!</v>
      </c>
    </row>
    <row r="4935" spans="1:19" x14ac:dyDescent="0.25">
      <c r="A4935" s="69"/>
      <c r="B4935" s="72"/>
      <c r="C4935" s="72"/>
      <c r="D4935" s="80"/>
      <c r="G4935" s="69"/>
      <c r="I4935" s="45">
        <f t="shared" si="309"/>
        <v>0</v>
      </c>
      <c r="J4935" s="45">
        <f t="shared" ref="J4935:J4998" si="311">J4934+I4935</f>
        <v>13.723806896127114</v>
      </c>
      <c r="K4935" s="39" t="e">
        <f t="shared" si="308"/>
        <v>#DIV/0!</v>
      </c>
      <c r="L4935" s="46">
        <f>J4935/Eingaben!$D$29</f>
        <v>0.94257731505281817</v>
      </c>
      <c r="M4935" s="44" t="e">
        <f>K4935/Eingaben!$D$8</f>
        <v>#DIV/0!</v>
      </c>
      <c r="N4935" s="46">
        <f>ABS(B4935-C4935)/Eingaben!$D$8</f>
        <v>0</v>
      </c>
      <c r="O4935" s="44"/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0"/>
        <v>#DIV/0!</v>
      </c>
    </row>
    <row r="4936" spans="1:19" x14ac:dyDescent="0.25">
      <c r="A4936" s="69"/>
      <c r="B4936" s="72"/>
      <c r="C4936" s="72"/>
      <c r="D4936" s="80"/>
      <c r="G4936" s="69"/>
      <c r="I4936" s="45">
        <f t="shared" si="309"/>
        <v>0</v>
      </c>
      <c r="J4936" s="45">
        <f t="shared" si="311"/>
        <v>13.723806896127114</v>
      </c>
      <c r="K4936" s="39" t="e">
        <f t="shared" si="308"/>
        <v>#DIV/0!</v>
      </c>
      <c r="L4936" s="46">
        <f>J4936/Eingaben!$D$29</f>
        <v>0.94257731505281817</v>
      </c>
      <c r="M4936" s="44" t="e">
        <f>K4936/Eingaben!$D$8</f>
        <v>#DIV/0!</v>
      </c>
      <c r="N4936" s="46">
        <f>ABS(B4936-C4936)/Eingaben!$D$8</f>
        <v>0</v>
      </c>
      <c r="O4936" s="44"/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0"/>
        <v>#DIV/0!</v>
      </c>
    </row>
    <row r="4937" spans="1:19" x14ac:dyDescent="0.25">
      <c r="A4937" s="69"/>
      <c r="B4937" s="72"/>
      <c r="C4937" s="72"/>
      <c r="D4937" s="80"/>
      <c r="G4937" s="69"/>
      <c r="I4937" s="45">
        <f t="shared" si="309"/>
        <v>0</v>
      </c>
      <c r="J4937" s="45">
        <f t="shared" si="311"/>
        <v>13.723806896127114</v>
      </c>
      <c r="K4937" s="39" t="e">
        <f t="shared" si="308"/>
        <v>#DIV/0!</v>
      </c>
      <c r="L4937" s="46">
        <f>J4937/Eingaben!$D$29</f>
        <v>0.94257731505281817</v>
      </c>
      <c r="M4937" s="44" t="e">
        <f>K4937/Eingaben!$D$8</f>
        <v>#DIV/0!</v>
      </c>
      <c r="N4937" s="46">
        <f>ABS(B4937-C4937)/Eingaben!$D$8</f>
        <v>0</v>
      </c>
      <c r="O4937" s="44"/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0"/>
        <v>#DIV/0!</v>
      </c>
    </row>
    <row r="4938" spans="1:19" x14ac:dyDescent="0.25">
      <c r="A4938" s="69"/>
      <c r="B4938" s="72"/>
      <c r="C4938" s="72"/>
      <c r="D4938" s="80"/>
      <c r="G4938" s="69"/>
      <c r="I4938" s="45">
        <f t="shared" si="309"/>
        <v>0</v>
      </c>
      <c r="J4938" s="45">
        <f t="shared" si="311"/>
        <v>13.723806896127114</v>
      </c>
      <c r="K4938" s="39" t="e">
        <f t="shared" si="308"/>
        <v>#DIV/0!</v>
      </c>
      <c r="L4938" s="46">
        <f>J4938/Eingaben!$D$29</f>
        <v>0.94257731505281817</v>
      </c>
      <c r="M4938" s="44" t="e">
        <f>K4938/Eingaben!$D$8</f>
        <v>#DIV/0!</v>
      </c>
      <c r="N4938" s="46">
        <f>ABS(B4938-C4938)/Eingaben!$D$8</f>
        <v>0</v>
      </c>
      <c r="O4938" s="44"/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0"/>
        <v>#DIV/0!</v>
      </c>
    </row>
    <row r="4939" spans="1:19" x14ac:dyDescent="0.25">
      <c r="A4939" s="69"/>
      <c r="B4939" s="72"/>
      <c r="C4939" s="72"/>
      <c r="D4939" s="80"/>
      <c r="G4939" s="69"/>
      <c r="I4939" s="45">
        <f t="shared" si="309"/>
        <v>0</v>
      </c>
      <c r="J4939" s="45">
        <f t="shared" si="311"/>
        <v>13.723806896127114</v>
      </c>
      <c r="K4939" s="39" t="e">
        <f t="shared" si="308"/>
        <v>#DIV/0!</v>
      </c>
      <c r="L4939" s="46">
        <f>J4939/Eingaben!$D$29</f>
        <v>0.94257731505281817</v>
      </c>
      <c r="M4939" s="44" t="e">
        <f>K4939/Eingaben!$D$8</f>
        <v>#DIV/0!</v>
      </c>
      <c r="N4939" s="46">
        <f>ABS(B4939-C4939)/Eingaben!$D$8</f>
        <v>0</v>
      </c>
      <c r="O4939" s="44"/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0"/>
        <v>#DIV/0!</v>
      </c>
    </row>
    <row r="4940" spans="1:19" x14ac:dyDescent="0.25">
      <c r="A4940" s="69"/>
      <c r="B4940" s="72"/>
      <c r="C4940" s="72"/>
      <c r="D4940" s="80"/>
      <c r="G4940" s="69"/>
      <c r="I4940" s="45">
        <f t="shared" si="309"/>
        <v>0</v>
      </c>
      <c r="J4940" s="45">
        <f t="shared" si="311"/>
        <v>13.723806896127114</v>
      </c>
      <c r="K4940" s="39" t="e">
        <f t="shared" si="308"/>
        <v>#DIV/0!</v>
      </c>
      <c r="L4940" s="46">
        <f>J4940/Eingaben!$D$29</f>
        <v>0.94257731505281817</v>
      </c>
      <c r="M4940" s="44" t="e">
        <f>K4940/Eingaben!$D$8</f>
        <v>#DIV/0!</v>
      </c>
      <c r="N4940" s="46">
        <f>ABS(B4940-C4940)/Eingaben!$D$8</f>
        <v>0</v>
      </c>
      <c r="O4940" s="44"/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0"/>
        <v>#DIV/0!</v>
      </c>
    </row>
    <row r="4941" spans="1:19" x14ac:dyDescent="0.25">
      <c r="A4941" s="69"/>
      <c r="B4941" s="72"/>
      <c r="C4941" s="72"/>
      <c r="D4941" s="80"/>
      <c r="G4941" s="69"/>
      <c r="I4941" s="45">
        <f t="shared" si="309"/>
        <v>0</v>
      </c>
      <c r="J4941" s="45">
        <f t="shared" si="311"/>
        <v>13.723806896127114</v>
      </c>
      <c r="K4941" s="39" t="e">
        <f t="shared" si="308"/>
        <v>#DIV/0!</v>
      </c>
      <c r="L4941" s="46">
        <f>J4941/Eingaben!$D$29</f>
        <v>0.94257731505281817</v>
      </c>
      <c r="M4941" s="44" t="e">
        <f>K4941/Eingaben!$D$8</f>
        <v>#DIV/0!</v>
      </c>
      <c r="N4941" s="46">
        <f>ABS(B4941-C4941)/Eingaben!$D$8</f>
        <v>0</v>
      </c>
      <c r="O4941" s="44"/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0"/>
        <v>#DIV/0!</v>
      </c>
    </row>
    <row r="4942" spans="1:19" x14ac:dyDescent="0.25">
      <c r="A4942" s="69"/>
      <c r="B4942" s="72"/>
      <c r="C4942" s="72"/>
      <c r="D4942" s="80"/>
      <c r="G4942" s="69"/>
      <c r="I4942" s="45">
        <f t="shared" si="309"/>
        <v>0</v>
      </c>
      <c r="J4942" s="45">
        <f t="shared" si="311"/>
        <v>13.723806896127114</v>
      </c>
      <c r="K4942" s="39" t="e">
        <f t="shared" si="308"/>
        <v>#DIV/0!</v>
      </c>
      <c r="L4942" s="46">
        <f>J4942/Eingaben!$D$29</f>
        <v>0.94257731505281817</v>
      </c>
      <c r="M4942" s="44" t="e">
        <f>K4942/Eingaben!$D$8</f>
        <v>#DIV/0!</v>
      </c>
      <c r="N4942" s="46">
        <f>ABS(B4942-C4942)/Eingaben!$D$8</f>
        <v>0</v>
      </c>
      <c r="O4942" s="44"/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0"/>
        <v>#DIV/0!</v>
      </c>
    </row>
    <row r="4943" spans="1:19" x14ac:dyDescent="0.25">
      <c r="A4943" s="69"/>
      <c r="B4943" s="72"/>
      <c r="C4943" s="72"/>
      <c r="D4943" s="80"/>
      <c r="G4943" s="69"/>
      <c r="I4943" s="45">
        <f t="shared" si="309"/>
        <v>0</v>
      </c>
      <c r="J4943" s="45">
        <f t="shared" si="311"/>
        <v>13.723806896127114</v>
      </c>
      <c r="K4943" s="39" t="e">
        <f t="shared" si="308"/>
        <v>#DIV/0!</v>
      </c>
      <c r="L4943" s="46">
        <f>J4943/Eingaben!$D$29</f>
        <v>0.94257731505281817</v>
      </c>
      <c r="M4943" s="44" t="e">
        <f>K4943/Eingaben!$D$8</f>
        <v>#DIV/0!</v>
      </c>
      <c r="N4943" s="46">
        <f>ABS(B4943-C4943)/Eingaben!$D$8</f>
        <v>0</v>
      </c>
      <c r="O4943" s="44"/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0"/>
        <v>#DIV/0!</v>
      </c>
    </row>
    <row r="4944" spans="1:19" x14ac:dyDescent="0.25">
      <c r="A4944" s="69"/>
      <c r="B4944" s="72"/>
      <c r="C4944" s="72"/>
      <c r="D4944" s="80"/>
      <c r="G4944" s="69"/>
      <c r="I4944" s="45">
        <f t="shared" si="309"/>
        <v>0</v>
      </c>
      <c r="J4944" s="45">
        <f t="shared" si="311"/>
        <v>13.723806896127114</v>
      </c>
      <c r="K4944" s="39" t="e">
        <f t="shared" si="308"/>
        <v>#DIV/0!</v>
      </c>
      <c r="L4944" s="46">
        <f>J4944/Eingaben!$D$29</f>
        <v>0.94257731505281817</v>
      </c>
      <c r="M4944" s="44" t="e">
        <f>K4944/Eingaben!$D$8</f>
        <v>#DIV/0!</v>
      </c>
      <c r="N4944" s="46">
        <f>ABS(B4944-C4944)/Eingaben!$D$8</f>
        <v>0</v>
      </c>
      <c r="O4944" s="44"/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0"/>
        <v>#DIV/0!</v>
      </c>
    </row>
    <row r="4945" spans="1:19" x14ac:dyDescent="0.25">
      <c r="A4945" s="69"/>
      <c r="B4945" s="72"/>
      <c r="C4945" s="72"/>
      <c r="D4945" s="80"/>
      <c r="G4945" s="69"/>
      <c r="I4945" s="45">
        <f t="shared" si="309"/>
        <v>0</v>
      </c>
      <c r="J4945" s="45">
        <f t="shared" si="311"/>
        <v>13.723806896127114</v>
      </c>
      <c r="K4945" s="39" t="e">
        <f t="shared" si="308"/>
        <v>#DIV/0!</v>
      </c>
      <c r="L4945" s="46">
        <f>J4945/Eingaben!$D$29</f>
        <v>0.94257731505281817</v>
      </c>
      <c r="M4945" s="44" t="e">
        <f>K4945/Eingaben!$D$8</f>
        <v>#DIV/0!</v>
      </c>
      <c r="N4945" s="46">
        <f>ABS(B4945-C4945)/Eingaben!$D$8</f>
        <v>0</v>
      </c>
      <c r="O4945" s="44"/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0"/>
        <v>#DIV/0!</v>
      </c>
    </row>
    <row r="4946" spans="1:19" x14ac:dyDescent="0.25">
      <c r="A4946" s="69"/>
      <c r="B4946" s="72"/>
      <c r="C4946" s="72"/>
      <c r="D4946" s="80"/>
      <c r="G4946" s="69"/>
      <c r="I4946" s="45">
        <f t="shared" si="309"/>
        <v>0</v>
      </c>
      <c r="J4946" s="45">
        <f t="shared" si="311"/>
        <v>13.723806896127114</v>
      </c>
      <c r="K4946" s="39" t="e">
        <f t="shared" si="308"/>
        <v>#DIV/0!</v>
      </c>
      <c r="L4946" s="46">
        <f>J4946/Eingaben!$D$29</f>
        <v>0.94257731505281817</v>
      </c>
      <c r="M4946" s="44" t="e">
        <f>K4946/Eingaben!$D$8</f>
        <v>#DIV/0!</v>
      </c>
      <c r="N4946" s="46">
        <f>ABS(B4946-C4946)/Eingaben!$D$8</f>
        <v>0</v>
      </c>
      <c r="O4946" s="44"/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0"/>
        <v>#DIV/0!</v>
      </c>
    </row>
    <row r="4947" spans="1:19" x14ac:dyDescent="0.25">
      <c r="A4947" s="69"/>
      <c r="B4947" s="72"/>
      <c r="C4947" s="72"/>
      <c r="D4947" s="80"/>
      <c r="G4947" s="69"/>
      <c r="I4947" s="45">
        <f t="shared" si="309"/>
        <v>0</v>
      </c>
      <c r="J4947" s="45">
        <f t="shared" si="311"/>
        <v>13.723806896127114</v>
      </c>
      <c r="K4947" s="39" t="e">
        <f t="shared" si="308"/>
        <v>#DIV/0!</v>
      </c>
      <c r="L4947" s="46">
        <f>J4947/Eingaben!$D$29</f>
        <v>0.94257731505281817</v>
      </c>
      <c r="M4947" s="44" t="e">
        <f>K4947/Eingaben!$D$8</f>
        <v>#DIV/0!</v>
      </c>
      <c r="N4947" s="46">
        <f>ABS(B4947-C4947)/Eingaben!$D$8</f>
        <v>0</v>
      </c>
      <c r="O4947" s="44"/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0"/>
        <v>#DIV/0!</v>
      </c>
    </row>
    <row r="4948" spans="1:19" x14ac:dyDescent="0.25">
      <c r="A4948" s="69"/>
      <c r="B4948" s="72"/>
      <c r="C4948" s="72"/>
      <c r="D4948" s="80"/>
      <c r="G4948" s="69"/>
      <c r="I4948" s="45">
        <f t="shared" si="309"/>
        <v>0</v>
      </c>
      <c r="J4948" s="45">
        <f t="shared" si="311"/>
        <v>13.723806896127114</v>
      </c>
      <c r="K4948" s="39" t="e">
        <f t="shared" si="308"/>
        <v>#DIV/0!</v>
      </c>
      <c r="L4948" s="46">
        <f>J4948/Eingaben!$D$29</f>
        <v>0.94257731505281817</v>
      </c>
      <c r="M4948" s="44" t="e">
        <f>K4948/Eingaben!$D$8</f>
        <v>#DIV/0!</v>
      </c>
      <c r="N4948" s="46">
        <f>ABS(B4948-C4948)/Eingaben!$D$8</f>
        <v>0</v>
      </c>
      <c r="O4948" s="44"/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0"/>
        <v>#DIV/0!</v>
      </c>
    </row>
    <row r="4949" spans="1:19" x14ac:dyDescent="0.25">
      <c r="A4949" s="69"/>
      <c r="B4949" s="72"/>
      <c r="C4949" s="72"/>
      <c r="D4949" s="80"/>
      <c r="G4949" s="69"/>
      <c r="I4949" s="45">
        <f t="shared" si="309"/>
        <v>0</v>
      </c>
      <c r="J4949" s="45">
        <f t="shared" si="311"/>
        <v>13.723806896127114</v>
      </c>
      <c r="K4949" s="39" t="e">
        <f t="shared" si="308"/>
        <v>#DIV/0!</v>
      </c>
      <c r="L4949" s="46">
        <f>J4949/Eingaben!$D$29</f>
        <v>0.94257731505281817</v>
      </c>
      <c r="M4949" s="44" t="e">
        <f>K4949/Eingaben!$D$8</f>
        <v>#DIV/0!</v>
      </c>
      <c r="N4949" s="46">
        <f>ABS(B4949-C4949)/Eingaben!$D$8</f>
        <v>0</v>
      </c>
      <c r="O4949" s="44"/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0"/>
        <v>#DIV/0!</v>
      </c>
    </row>
    <row r="4950" spans="1:19" x14ac:dyDescent="0.25">
      <c r="A4950" s="69"/>
      <c r="B4950" s="72"/>
      <c r="C4950" s="72"/>
      <c r="D4950" s="80"/>
      <c r="G4950" s="69"/>
      <c r="I4950" s="45">
        <f t="shared" si="309"/>
        <v>0</v>
      </c>
      <c r="J4950" s="45">
        <f t="shared" si="311"/>
        <v>13.723806896127114</v>
      </c>
      <c r="K4950" s="39" t="e">
        <f t="shared" si="308"/>
        <v>#DIV/0!</v>
      </c>
      <c r="L4950" s="46">
        <f>J4950/Eingaben!$D$29</f>
        <v>0.94257731505281817</v>
      </c>
      <c r="M4950" s="44" t="e">
        <f>K4950/Eingaben!$D$8</f>
        <v>#DIV/0!</v>
      </c>
      <c r="N4950" s="46">
        <f>ABS(B4950-C4950)/Eingaben!$D$8</f>
        <v>0</v>
      </c>
      <c r="O4950" s="44"/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0"/>
        <v>#DIV/0!</v>
      </c>
    </row>
    <row r="4951" spans="1:19" x14ac:dyDescent="0.25">
      <c r="A4951" s="69"/>
      <c r="B4951" s="72"/>
      <c r="C4951" s="72"/>
      <c r="D4951" s="80"/>
      <c r="G4951" s="69"/>
      <c r="I4951" s="45">
        <f t="shared" si="309"/>
        <v>0</v>
      </c>
      <c r="J4951" s="45">
        <f t="shared" si="311"/>
        <v>13.723806896127114</v>
      </c>
      <c r="K4951" s="39" t="e">
        <f t="shared" si="308"/>
        <v>#DIV/0!</v>
      </c>
      <c r="L4951" s="46">
        <f>J4951/Eingaben!$D$29</f>
        <v>0.94257731505281817</v>
      </c>
      <c r="M4951" s="44" t="e">
        <f>K4951/Eingaben!$D$8</f>
        <v>#DIV/0!</v>
      </c>
      <c r="N4951" s="46">
        <f>ABS(B4951-C4951)/Eingaben!$D$8</f>
        <v>0</v>
      </c>
      <c r="O4951" s="44"/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0"/>
        <v>#DIV/0!</v>
      </c>
    </row>
    <row r="4952" spans="1:19" x14ac:dyDescent="0.25">
      <c r="A4952" s="69"/>
      <c r="B4952" s="72"/>
      <c r="C4952" s="72"/>
      <c r="D4952" s="80"/>
      <c r="G4952" s="69"/>
      <c r="I4952" s="45">
        <f t="shared" si="309"/>
        <v>0</v>
      </c>
      <c r="J4952" s="45">
        <f t="shared" si="311"/>
        <v>13.723806896127114</v>
      </c>
      <c r="K4952" s="39" t="e">
        <f t="shared" si="308"/>
        <v>#DIV/0!</v>
      </c>
      <c r="L4952" s="46">
        <f>J4952/Eingaben!$D$29</f>
        <v>0.94257731505281817</v>
      </c>
      <c r="M4952" s="44" t="e">
        <f>K4952/Eingaben!$D$8</f>
        <v>#DIV/0!</v>
      </c>
      <c r="N4952" s="46">
        <f>ABS(B4952-C4952)/Eingaben!$D$8</f>
        <v>0</v>
      </c>
      <c r="O4952" s="44"/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0"/>
        <v>#DIV/0!</v>
      </c>
    </row>
    <row r="4953" spans="1:19" x14ac:dyDescent="0.25">
      <c r="A4953" s="69"/>
      <c r="B4953" s="72"/>
      <c r="C4953" s="72"/>
      <c r="D4953" s="80"/>
      <c r="G4953" s="69"/>
      <c r="I4953" s="45">
        <f t="shared" si="309"/>
        <v>0</v>
      </c>
      <c r="J4953" s="45">
        <f t="shared" si="311"/>
        <v>13.723806896127114</v>
      </c>
      <c r="K4953" s="39" t="e">
        <f t="shared" si="308"/>
        <v>#DIV/0!</v>
      </c>
      <c r="L4953" s="46">
        <f>J4953/Eingaben!$D$29</f>
        <v>0.94257731505281817</v>
      </c>
      <c r="M4953" s="44" t="e">
        <f>K4953/Eingaben!$D$8</f>
        <v>#DIV/0!</v>
      </c>
      <c r="N4953" s="46">
        <f>ABS(B4953-C4953)/Eingaben!$D$8</f>
        <v>0</v>
      </c>
      <c r="O4953" s="44"/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0"/>
        <v>#DIV/0!</v>
      </c>
    </row>
    <row r="4954" spans="1:19" x14ac:dyDescent="0.25">
      <c r="A4954" s="69"/>
      <c r="B4954" s="72"/>
      <c r="C4954" s="72"/>
      <c r="D4954" s="80"/>
      <c r="G4954" s="69"/>
      <c r="I4954" s="45">
        <f t="shared" si="309"/>
        <v>0</v>
      </c>
      <c r="J4954" s="45">
        <f t="shared" si="311"/>
        <v>13.723806896127114</v>
      </c>
      <c r="K4954" s="39" t="e">
        <f t="shared" si="308"/>
        <v>#DIV/0!</v>
      </c>
      <c r="L4954" s="46">
        <f>J4954/Eingaben!$D$29</f>
        <v>0.94257731505281817</v>
      </c>
      <c r="M4954" s="44" t="e">
        <f>K4954/Eingaben!$D$8</f>
        <v>#DIV/0!</v>
      </c>
      <c r="N4954" s="46">
        <f>ABS(B4954-C4954)/Eingaben!$D$8</f>
        <v>0</v>
      </c>
      <c r="O4954" s="44"/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0"/>
        <v>#DIV/0!</v>
      </c>
    </row>
    <row r="4955" spans="1:19" x14ac:dyDescent="0.25">
      <c r="A4955" s="69"/>
      <c r="B4955" s="72"/>
      <c r="C4955" s="72"/>
      <c r="D4955" s="80"/>
      <c r="G4955" s="69"/>
      <c r="I4955" s="45">
        <f t="shared" si="309"/>
        <v>0</v>
      </c>
      <c r="J4955" s="45">
        <f t="shared" si="311"/>
        <v>13.723806896127114</v>
      </c>
      <c r="K4955" s="39" t="e">
        <f t="shared" si="308"/>
        <v>#DIV/0!</v>
      </c>
      <c r="L4955" s="46">
        <f>J4955/Eingaben!$D$29</f>
        <v>0.94257731505281817</v>
      </c>
      <c r="M4955" s="44" t="e">
        <f>K4955/Eingaben!$D$8</f>
        <v>#DIV/0!</v>
      </c>
      <c r="N4955" s="46">
        <f>ABS(B4955-C4955)/Eingaben!$D$8</f>
        <v>0</v>
      </c>
      <c r="O4955" s="44"/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0"/>
        <v>#DIV/0!</v>
      </c>
    </row>
    <row r="4956" spans="1:19" x14ac:dyDescent="0.25">
      <c r="A4956" s="69"/>
      <c r="B4956" s="72"/>
      <c r="C4956" s="72"/>
      <c r="D4956" s="80"/>
      <c r="G4956" s="69"/>
      <c r="I4956" s="45">
        <f t="shared" si="309"/>
        <v>0</v>
      </c>
      <c r="J4956" s="45">
        <f t="shared" si="311"/>
        <v>13.723806896127114</v>
      </c>
      <c r="K4956" s="39" t="e">
        <f t="shared" si="308"/>
        <v>#DIV/0!</v>
      </c>
      <c r="L4956" s="46">
        <f>J4956/Eingaben!$D$29</f>
        <v>0.94257731505281817</v>
      </c>
      <c r="M4956" s="44" t="e">
        <f>K4956/Eingaben!$D$8</f>
        <v>#DIV/0!</v>
      </c>
      <c r="N4956" s="46">
        <f>ABS(B4956-C4956)/Eingaben!$D$8</f>
        <v>0</v>
      </c>
      <c r="O4956" s="44"/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0"/>
        <v>#DIV/0!</v>
      </c>
    </row>
    <row r="4957" spans="1:19" x14ac:dyDescent="0.25">
      <c r="A4957" s="69"/>
      <c r="B4957" s="72"/>
      <c r="C4957" s="72"/>
      <c r="D4957" s="80"/>
      <c r="G4957" s="69"/>
      <c r="I4957" s="45">
        <f t="shared" si="309"/>
        <v>0</v>
      </c>
      <c r="J4957" s="45">
        <f t="shared" si="311"/>
        <v>13.723806896127114</v>
      </c>
      <c r="K4957" s="39" t="e">
        <f t="shared" si="308"/>
        <v>#DIV/0!</v>
      </c>
      <c r="L4957" s="46">
        <f>J4957/Eingaben!$D$29</f>
        <v>0.94257731505281817</v>
      </c>
      <c r="M4957" s="44" t="e">
        <f>K4957/Eingaben!$D$8</f>
        <v>#DIV/0!</v>
      </c>
      <c r="N4957" s="46">
        <f>ABS(B4957-C4957)/Eingaben!$D$8</f>
        <v>0</v>
      </c>
      <c r="O4957" s="44"/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0"/>
        <v>#DIV/0!</v>
      </c>
    </row>
    <row r="4958" spans="1:19" x14ac:dyDescent="0.25">
      <c r="A4958" s="69"/>
      <c r="B4958" s="72"/>
      <c r="C4958" s="72"/>
      <c r="D4958" s="80"/>
      <c r="G4958" s="69"/>
      <c r="I4958" s="45">
        <f t="shared" si="309"/>
        <v>0</v>
      </c>
      <c r="J4958" s="45">
        <f t="shared" si="311"/>
        <v>13.723806896127114</v>
      </c>
      <c r="K4958" s="39" t="e">
        <f t="shared" si="308"/>
        <v>#DIV/0!</v>
      </c>
      <c r="L4958" s="46">
        <f>J4958/Eingaben!$D$29</f>
        <v>0.94257731505281817</v>
      </c>
      <c r="M4958" s="44" t="e">
        <f>K4958/Eingaben!$D$8</f>
        <v>#DIV/0!</v>
      </c>
      <c r="N4958" s="46">
        <f>ABS(B4958-C4958)/Eingaben!$D$8</f>
        <v>0</v>
      </c>
      <c r="O4958" s="44"/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0"/>
        <v>#DIV/0!</v>
      </c>
    </row>
    <row r="4959" spans="1:19" x14ac:dyDescent="0.25">
      <c r="A4959" s="69"/>
      <c r="B4959" s="72"/>
      <c r="C4959" s="72"/>
      <c r="D4959" s="80"/>
      <c r="G4959" s="69"/>
      <c r="I4959" s="45">
        <f t="shared" si="309"/>
        <v>0</v>
      </c>
      <c r="J4959" s="45">
        <f t="shared" si="311"/>
        <v>13.723806896127114</v>
      </c>
      <c r="K4959" s="39" t="e">
        <f t="shared" si="308"/>
        <v>#DIV/0!</v>
      </c>
      <c r="L4959" s="46">
        <f>J4959/Eingaben!$D$29</f>
        <v>0.94257731505281817</v>
      </c>
      <c r="M4959" s="44" t="e">
        <f>K4959/Eingaben!$D$8</f>
        <v>#DIV/0!</v>
      </c>
      <c r="N4959" s="46">
        <f>ABS(B4959-C4959)/Eingaben!$D$8</f>
        <v>0</v>
      </c>
      <c r="O4959" s="44"/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0"/>
        <v>#DIV/0!</v>
      </c>
    </row>
    <row r="4960" spans="1:19" x14ac:dyDescent="0.25">
      <c r="A4960" s="69"/>
      <c r="B4960" s="72"/>
      <c r="C4960" s="72"/>
      <c r="D4960" s="80"/>
      <c r="G4960" s="69"/>
      <c r="I4960" s="45">
        <f t="shared" si="309"/>
        <v>0</v>
      </c>
      <c r="J4960" s="45">
        <f t="shared" si="311"/>
        <v>13.723806896127114</v>
      </c>
      <c r="K4960" s="39" t="e">
        <f t="shared" si="308"/>
        <v>#DIV/0!</v>
      </c>
      <c r="L4960" s="46">
        <f>J4960/Eingaben!$D$29</f>
        <v>0.94257731505281817</v>
      </c>
      <c r="M4960" s="44" t="e">
        <f>K4960/Eingaben!$D$8</f>
        <v>#DIV/0!</v>
      </c>
      <c r="N4960" s="46">
        <f>ABS(B4960-C4960)/Eingaben!$D$8</f>
        <v>0</v>
      </c>
      <c r="O4960" s="44"/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0"/>
        <v>#DIV/0!</v>
      </c>
    </row>
    <row r="4961" spans="1:19" x14ac:dyDescent="0.25">
      <c r="A4961" s="69"/>
      <c r="B4961" s="72"/>
      <c r="C4961" s="72"/>
      <c r="D4961" s="80"/>
      <c r="G4961" s="69"/>
      <c r="I4961" s="45">
        <f t="shared" si="309"/>
        <v>0</v>
      </c>
      <c r="J4961" s="45">
        <f t="shared" si="311"/>
        <v>13.723806896127114</v>
      </c>
      <c r="K4961" s="39" t="e">
        <f t="shared" si="308"/>
        <v>#DIV/0!</v>
      </c>
      <c r="L4961" s="46">
        <f>J4961/Eingaben!$D$29</f>
        <v>0.94257731505281817</v>
      </c>
      <c r="M4961" s="44" t="e">
        <f>K4961/Eingaben!$D$8</f>
        <v>#DIV/0!</v>
      </c>
      <c r="N4961" s="46">
        <f>ABS(B4961-C4961)/Eingaben!$D$8</f>
        <v>0</v>
      </c>
      <c r="O4961" s="44"/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0"/>
        <v>#DIV/0!</v>
      </c>
    </row>
    <row r="4962" spans="1:19" x14ac:dyDescent="0.25">
      <c r="A4962" s="69"/>
      <c r="B4962" s="72"/>
      <c r="C4962" s="72"/>
      <c r="D4962" s="80"/>
      <c r="G4962" s="69"/>
      <c r="I4962" s="45">
        <f t="shared" si="309"/>
        <v>0</v>
      </c>
      <c r="J4962" s="45">
        <f t="shared" si="311"/>
        <v>13.723806896127114</v>
      </c>
      <c r="K4962" s="39" t="e">
        <f t="shared" si="308"/>
        <v>#DIV/0!</v>
      </c>
      <c r="L4962" s="46">
        <f>J4962/Eingaben!$D$29</f>
        <v>0.94257731505281817</v>
      </c>
      <c r="M4962" s="44" t="e">
        <f>K4962/Eingaben!$D$8</f>
        <v>#DIV/0!</v>
      </c>
      <c r="N4962" s="46">
        <f>ABS(B4962-C4962)/Eingaben!$D$8</f>
        <v>0</v>
      </c>
      <c r="O4962" s="44"/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0"/>
        <v>#DIV/0!</v>
      </c>
    </row>
    <row r="4963" spans="1:19" x14ac:dyDescent="0.25">
      <c r="A4963" s="69"/>
      <c r="B4963" s="72"/>
      <c r="C4963" s="72"/>
      <c r="D4963" s="80"/>
      <c r="G4963" s="69"/>
      <c r="I4963" s="45">
        <f t="shared" si="309"/>
        <v>0</v>
      </c>
      <c r="J4963" s="45">
        <f t="shared" si="311"/>
        <v>13.723806896127114</v>
      </c>
      <c r="K4963" s="39" t="e">
        <f t="shared" si="308"/>
        <v>#DIV/0!</v>
      </c>
      <c r="L4963" s="46">
        <f>J4963/Eingaben!$D$29</f>
        <v>0.94257731505281817</v>
      </c>
      <c r="M4963" s="44" t="e">
        <f>K4963/Eingaben!$D$8</f>
        <v>#DIV/0!</v>
      </c>
      <c r="N4963" s="46">
        <f>ABS(B4963-C4963)/Eingaben!$D$8</f>
        <v>0</v>
      </c>
      <c r="O4963" s="44"/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0"/>
        <v>#DIV/0!</v>
      </c>
    </row>
    <row r="4964" spans="1:19" x14ac:dyDescent="0.25">
      <c r="A4964" s="69"/>
      <c r="B4964" s="72"/>
      <c r="C4964" s="72"/>
      <c r="D4964" s="80"/>
      <c r="G4964" s="69"/>
      <c r="I4964" s="45">
        <f t="shared" si="309"/>
        <v>0</v>
      </c>
      <c r="J4964" s="45">
        <f t="shared" si="311"/>
        <v>13.723806896127114</v>
      </c>
      <c r="K4964" s="39" t="e">
        <f t="shared" si="308"/>
        <v>#DIV/0!</v>
      </c>
      <c r="L4964" s="46">
        <f>J4964/Eingaben!$D$29</f>
        <v>0.94257731505281817</v>
      </c>
      <c r="M4964" s="44" t="e">
        <f>K4964/Eingaben!$D$8</f>
        <v>#DIV/0!</v>
      </c>
      <c r="N4964" s="46">
        <f>ABS(B4964-C4964)/Eingaben!$D$8</f>
        <v>0</v>
      </c>
      <c r="O4964" s="44"/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0"/>
        <v>#DIV/0!</v>
      </c>
    </row>
    <row r="4965" spans="1:19" x14ac:dyDescent="0.25">
      <c r="A4965" s="69"/>
      <c r="B4965" s="72"/>
      <c r="C4965" s="72"/>
      <c r="D4965" s="80"/>
      <c r="G4965" s="69"/>
      <c r="I4965" s="45">
        <f t="shared" si="309"/>
        <v>0</v>
      </c>
      <c r="J4965" s="45">
        <f t="shared" si="311"/>
        <v>13.723806896127114</v>
      </c>
      <c r="K4965" s="39" t="e">
        <f t="shared" si="308"/>
        <v>#DIV/0!</v>
      </c>
      <c r="L4965" s="46">
        <f>J4965/Eingaben!$D$29</f>
        <v>0.94257731505281817</v>
      </c>
      <c r="M4965" s="44" t="e">
        <f>K4965/Eingaben!$D$8</f>
        <v>#DIV/0!</v>
      </c>
      <c r="N4965" s="46">
        <f>ABS(B4965-C4965)/Eingaben!$D$8</f>
        <v>0</v>
      </c>
      <c r="O4965" s="44"/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0"/>
        <v>#DIV/0!</v>
      </c>
    </row>
    <row r="4966" spans="1:19" x14ac:dyDescent="0.25">
      <c r="A4966" s="69"/>
      <c r="B4966" s="72"/>
      <c r="C4966" s="72"/>
      <c r="D4966" s="80"/>
      <c r="G4966" s="69"/>
      <c r="I4966" s="45">
        <f t="shared" si="309"/>
        <v>0</v>
      </c>
      <c r="J4966" s="45">
        <f t="shared" si="311"/>
        <v>13.723806896127114</v>
      </c>
      <c r="K4966" s="39" t="e">
        <f t="shared" si="308"/>
        <v>#DIV/0!</v>
      </c>
      <c r="L4966" s="46">
        <f>J4966/Eingaben!$D$29</f>
        <v>0.94257731505281817</v>
      </c>
      <c r="M4966" s="44" t="e">
        <f>K4966/Eingaben!$D$8</f>
        <v>#DIV/0!</v>
      </c>
      <c r="N4966" s="46">
        <f>ABS(B4966-C4966)/Eingaben!$D$8</f>
        <v>0</v>
      </c>
      <c r="O4966" s="44"/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0"/>
        <v>#DIV/0!</v>
      </c>
    </row>
    <row r="4967" spans="1:19" x14ac:dyDescent="0.25">
      <c r="A4967" s="69"/>
      <c r="B4967" s="72"/>
      <c r="C4967" s="72"/>
      <c r="D4967" s="80"/>
      <c r="G4967" s="69"/>
      <c r="I4967" s="45">
        <f t="shared" si="309"/>
        <v>0</v>
      </c>
      <c r="J4967" s="45">
        <f t="shared" si="311"/>
        <v>13.723806896127114</v>
      </c>
      <c r="K4967" s="39" t="e">
        <f t="shared" si="308"/>
        <v>#DIV/0!</v>
      </c>
      <c r="L4967" s="46">
        <f>J4967/Eingaben!$D$29</f>
        <v>0.94257731505281817</v>
      </c>
      <c r="M4967" s="44" t="e">
        <f>K4967/Eingaben!$D$8</f>
        <v>#DIV/0!</v>
      </c>
      <c r="N4967" s="46">
        <f>ABS(B4967-C4967)/Eingaben!$D$8</f>
        <v>0</v>
      </c>
      <c r="O4967" s="44"/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0"/>
        <v>#DIV/0!</v>
      </c>
    </row>
    <row r="4968" spans="1:19" x14ac:dyDescent="0.25">
      <c r="A4968" s="69"/>
      <c r="B4968" s="72"/>
      <c r="C4968" s="72"/>
      <c r="D4968" s="80"/>
      <c r="G4968" s="69"/>
      <c r="I4968" s="45">
        <f t="shared" si="309"/>
        <v>0</v>
      </c>
      <c r="J4968" s="45">
        <f t="shared" si="311"/>
        <v>13.723806896127114</v>
      </c>
      <c r="K4968" s="39" t="e">
        <f t="shared" si="308"/>
        <v>#DIV/0!</v>
      </c>
      <c r="L4968" s="46">
        <f>J4968/Eingaben!$D$29</f>
        <v>0.94257731505281817</v>
      </c>
      <c r="M4968" s="44" t="e">
        <f>K4968/Eingaben!$D$8</f>
        <v>#DIV/0!</v>
      </c>
      <c r="N4968" s="46">
        <f>ABS(B4968-C4968)/Eingaben!$D$8</f>
        <v>0</v>
      </c>
      <c r="O4968" s="44"/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0"/>
        <v>#DIV/0!</v>
      </c>
    </row>
    <row r="4969" spans="1:19" x14ac:dyDescent="0.25">
      <c r="A4969" s="69"/>
      <c r="B4969" s="72"/>
      <c r="C4969" s="72"/>
      <c r="D4969" s="80"/>
      <c r="G4969" s="69"/>
      <c r="I4969" s="45">
        <f t="shared" si="309"/>
        <v>0</v>
      </c>
      <c r="J4969" s="45">
        <f t="shared" si="311"/>
        <v>13.723806896127114</v>
      </c>
      <c r="K4969" s="39" t="e">
        <f t="shared" si="308"/>
        <v>#DIV/0!</v>
      </c>
      <c r="L4969" s="46">
        <f>J4969/Eingaben!$D$29</f>
        <v>0.94257731505281817</v>
      </c>
      <c r="M4969" s="44" t="e">
        <f>K4969/Eingaben!$D$8</f>
        <v>#DIV/0!</v>
      </c>
      <c r="N4969" s="46">
        <f>ABS(B4969-C4969)/Eingaben!$D$8</f>
        <v>0</v>
      </c>
      <c r="O4969" s="44"/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si="310"/>
        <v>#DIV/0!</v>
      </c>
    </row>
    <row r="4970" spans="1:19" x14ac:dyDescent="0.25">
      <c r="A4970" s="69"/>
      <c r="B4970" s="72"/>
      <c r="C4970" s="72"/>
      <c r="D4970" s="80"/>
      <c r="G4970" s="69"/>
      <c r="I4970" s="45">
        <f t="shared" si="309"/>
        <v>0</v>
      </c>
      <c r="J4970" s="45">
        <f t="shared" si="311"/>
        <v>13.723806896127114</v>
      </c>
      <c r="K4970" s="39" t="e">
        <f t="shared" si="308"/>
        <v>#DIV/0!</v>
      </c>
      <c r="L4970" s="46">
        <f>J4970/Eingaben!$D$29</f>
        <v>0.94257731505281817</v>
      </c>
      <c r="M4970" s="44" t="e">
        <f>K4970/Eingaben!$D$8</f>
        <v>#DIV/0!</v>
      </c>
      <c r="N4970" s="46">
        <f>ABS(B4970-C4970)/Eingaben!$D$8</f>
        <v>0</v>
      </c>
      <c r="O4970" s="44"/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0"/>
        <v>#DIV/0!</v>
      </c>
    </row>
    <row r="4971" spans="1:19" x14ac:dyDescent="0.25">
      <c r="A4971" s="69"/>
      <c r="B4971" s="72"/>
      <c r="C4971" s="72"/>
      <c r="D4971" s="80"/>
      <c r="G4971" s="69"/>
      <c r="I4971" s="45">
        <f t="shared" si="309"/>
        <v>0</v>
      </c>
      <c r="J4971" s="45">
        <f t="shared" si="311"/>
        <v>13.723806896127114</v>
      </c>
      <c r="K4971" s="39" t="e">
        <f t="shared" si="308"/>
        <v>#DIV/0!</v>
      </c>
      <c r="L4971" s="46">
        <f>J4971/Eingaben!$D$29</f>
        <v>0.94257731505281817</v>
      </c>
      <c r="M4971" s="44" t="e">
        <f>K4971/Eingaben!$D$8</f>
        <v>#DIV/0!</v>
      </c>
      <c r="N4971" s="46">
        <f>ABS(B4971-C4971)/Eingaben!$D$8</f>
        <v>0</v>
      </c>
      <c r="O4971" s="44"/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0"/>
        <v>#DIV/0!</v>
      </c>
    </row>
    <row r="4972" spans="1:19" x14ac:dyDescent="0.25">
      <c r="A4972" s="69"/>
      <c r="B4972" s="72"/>
      <c r="C4972" s="72"/>
      <c r="D4972" s="80"/>
      <c r="G4972" s="69"/>
      <c r="I4972" s="45">
        <f t="shared" si="309"/>
        <v>0</v>
      </c>
      <c r="J4972" s="45">
        <f t="shared" si="311"/>
        <v>13.723806896127114</v>
      </c>
      <c r="K4972" s="39" t="e">
        <f t="shared" si="308"/>
        <v>#DIV/0!</v>
      </c>
      <c r="L4972" s="46">
        <f>J4972/Eingaben!$D$29</f>
        <v>0.94257731505281817</v>
      </c>
      <c r="M4972" s="44" t="e">
        <f>K4972/Eingaben!$D$8</f>
        <v>#DIV/0!</v>
      </c>
      <c r="N4972" s="46">
        <f>ABS(B4972-C4972)/Eingaben!$D$8</f>
        <v>0</v>
      </c>
      <c r="O4972" s="44"/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0"/>
        <v>#DIV/0!</v>
      </c>
    </row>
    <row r="4973" spans="1:19" x14ac:dyDescent="0.25">
      <c r="A4973" s="69"/>
      <c r="B4973" s="72"/>
      <c r="C4973" s="72"/>
      <c r="D4973" s="80"/>
      <c r="G4973" s="69"/>
      <c r="I4973" s="45">
        <f t="shared" si="309"/>
        <v>0</v>
      </c>
      <c r="J4973" s="45">
        <f t="shared" si="311"/>
        <v>13.723806896127114</v>
      </c>
      <c r="K4973" s="39" t="e">
        <f t="shared" si="308"/>
        <v>#DIV/0!</v>
      </c>
      <c r="L4973" s="46">
        <f>J4973/Eingaben!$D$29</f>
        <v>0.94257731505281817</v>
      </c>
      <c r="M4973" s="44" t="e">
        <f>K4973/Eingaben!$D$8</f>
        <v>#DIV/0!</v>
      </c>
      <c r="N4973" s="46">
        <f>ABS(B4973-C4973)/Eingaben!$D$8</f>
        <v>0</v>
      </c>
      <c r="O4973" s="44"/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0"/>
        <v>#DIV/0!</v>
      </c>
    </row>
    <row r="4974" spans="1:19" x14ac:dyDescent="0.25">
      <c r="A4974" s="69"/>
      <c r="B4974" s="72"/>
      <c r="C4974" s="72"/>
      <c r="D4974" s="80"/>
      <c r="G4974" s="69"/>
      <c r="I4974" s="45">
        <f t="shared" si="309"/>
        <v>0</v>
      </c>
      <c r="J4974" s="45">
        <f t="shared" si="311"/>
        <v>13.723806896127114</v>
      </c>
      <c r="K4974" s="39" t="e">
        <f t="shared" si="308"/>
        <v>#DIV/0!</v>
      </c>
      <c r="L4974" s="46">
        <f>J4974/Eingaben!$D$29</f>
        <v>0.94257731505281817</v>
      </c>
      <c r="M4974" s="44" t="e">
        <f>K4974/Eingaben!$D$8</f>
        <v>#DIV/0!</v>
      </c>
      <c r="N4974" s="46">
        <f>ABS(B4974-C4974)/Eingaben!$D$8</f>
        <v>0</v>
      </c>
      <c r="O4974" s="44"/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0"/>
        <v>#DIV/0!</v>
      </c>
    </row>
    <row r="4975" spans="1:19" x14ac:dyDescent="0.25">
      <c r="A4975" s="69"/>
      <c r="B4975" s="72"/>
      <c r="C4975" s="72"/>
      <c r="D4975" s="80"/>
      <c r="G4975" s="69"/>
      <c r="I4975" s="45">
        <f t="shared" si="309"/>
        <v>0</v>
      </c>
      <c r="J4975" s="45">
        <f t="shared" si="311"/>
        <v>13.723806896127114</v>
      </c>
      <c r="K4975" s="39" t="e">
        <f t="shared" si="308"/>
        <v>#DIV/0!</v>
      </c>
      <c r="L4975" s="46">
        <f>J4975/Eingaben!$D$29</f>
        <v>0.94257731505281817</v>
      </c>
      <c r="M4975" s="44" t="e">
        <f>K4975/Eingaben!$D$8</f>
        <v>#DIV/0!</v>
      </c>
      <c r="N4975" s="46">
        <f>ABS(B4975-C4975)/Eingaben!$D$8</f>
        <v>0</v>
      </c>
      <c r="O4975" s="44"/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0"/>
        <v>#DIV/0!</v>
      </c>
    </row>
    <row r="4976" spans="1:19" x14ac:dyDescent="0.25">
      <c r="A4976" s="69"/>
      <c r="B4976" s="72"/>
      <c r="C4976" s="72"/>
      <c r="D4976" s="80"/>
      <c r="G4976" s="69"/>
      <c r="I4976" s="45">
        <f t="shared" si="309"/>
        <v>0</v>
      </c>
      <c r="J4976" s="45">
        <f t="shared" si="311"/>
        <v>13.723806896127114</v>
      </c>
      <c r="K4976" s="39" t="e">
        <f t="shared" si="308"/>
        <v>#DIV/0!</v>
      </c>
      <c r="L4976" s="46">
        <f>J4976/Eingaben!$D$29</f>
        <v>0.94257731505281817</v>
      </c>
      <c r="M4976" s="44" t="e">
        <f>K4976/Eingaben!$D$8</f>
        <v>#DIV/0!</v>
      </c>
      <c r="N4976" s="46">
        <f>ABS(B4976-C4976)/Eingaben!$D$8</f>
        <v>0</v>
      </c>
      <c r="O4976" s="44"/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si="310"/>
        <v>#DIV/0!</v>
      </c>
    </row>
    <row r="4977" spans="1:19" x14ac:dyDescent="0.25">
      <c r="A4977" s="69"/>
      <c r="B4977" s="72"/>
      <c r="C4977" s="72"/>
      <c r="D4977" s="80"/>
      <c r="G4977" s="69"/>
      <c r="I4977" s="45">
        <f t="shared" si="309"/>
        <v>0</v>
      </c>
      <c r="J4977" s="45">
        <f t="shared" si="311"/>
        <v>13.723806896127114</v>
      </c>
      <c r="K4977" s="39" t="e">
        <f t="shared" si="308"/>
        <v>#DIV/0!</v>
      </c>
      <c r="L4977" s="46">
        <f>J4977/Eingaben!$D$29</f>
        <v>0.94257731505281817</v>
      </c>
      <c r="M4977" s="44" t="e">
        <f>K4977/Eingaben!$D$8</f>
        <v>#DIV/0!</v>
      </c>
      <c r="N4977" s="46">
        <f>ABS(B4977-C4977)/Eingaben!$D$8</f>
        <v>0</v>
      </c>
      <c r="O4977" s="44"/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0"/>
        <v>#DIV/0!</v>
      </c>
    </row>
    <row r="4978" spans="1:19" x14ac:dyDescent="0.25">
      <c r="A4978" s="69"/>
      <c r="B4978" s="72"/>
      <c r="C4978" s="72"/>
      <c r="D4978" s="80"/>
      <c r="G4978" s="69"/>
      <c r="I4978" s="45">
        <f t="shared" si="309"/>
        <v>0</v>
      </c>
      <c r="J4978" s="45">
        <f t="shared" si="311"/>
        <v>13.723806896127114</v>
      </c>
      <c r="K4978" s="39" t="e">
        <f t="shared" si="308"/>
        <v>#DIV/0!</v>
      </c>
      <c r="L4978" s="46">
        <f>J4978/Eingaben!$D$29</f>
        <v>0.94257731505281817</v>
      </c>
      <c r="M4978" s="44" t="e">
        <f>K4978/Eingaben!$D$8</f>
        <v>#DIV/0!</v>
      </c>
      <c r="N4978" s="46">
        <f>ABS(B4978-C4978)/Eingaben!$D$8</f>
        <v>0</v>
      </c>
      <c r="O4978" s="44"/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0"/>
        <v>#DIV/0!</v>
      </c>
    </row>
    <row r="4979" spans="1:19" x14ac:dyDescent="0.25">
      <c r="A4979" s="69"/>
      <c r="B4979" s="72"/>
      <c r="C4979" s="72"/>
      <c r="D4979" s="80"/>
      <c r="G4979" s="69"/>
      <c r="I4979" s="45">
        <f t="shared" si="309"/>
        <v>0</v>
      </c>
      <c r="J4979" s="45">
        <f t="shared" si="311"/>
        <v>13.723806896127114</v>
      </c>
      <c r="K4979" s="39" t="e">
        <f t="shared" si="308"/>
        <v>#DIV/0!</v>
      </c>
      <c r="L4979" s="46">
        <f>J4979/Eingaben!$D$29</f>
        <v>0.94257731505281817</v>
      </c>
      <c r="M4979" s="44" t="e">
        <f>K4979/Eingaben!$D$8</f>
        <v>#DIV/0!</v>
      </c>
      <c r="N4979" s="46">
        <f>ABS(B4979-C4979)/Eingaben!$D$8</f>
        <v>0</v>
      </c>
      <c r="O4979" s="44"/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0"/>
        <v>#DIV/0!</v>
      </c>
    </row>
    <row r="4980" spans="1:19" x14ac:dyDescent="0.25">
      <c r="A4980" s="69"/>
      <c r="B4980" s="72"/>
      <c r="C4980" s="72"/>
      <c r="D4980" s="80"/>
      <c r="G4980" s="69"/>
      <c r="I4980" s="45">
        <f t="shared" si="309"/>
        <v>0</v>
      </c>
      <c r="J4980" s="45">
        <f t="shared" si="311"/>
        <v>13.723806896127114</v>
      </c>
      <c r="K4980" s="39" t="e">
        <f t="shared" si="308"/>
        <v>#DIV/0!</v>
      </c>
      <c r="L4980" s="46">
        <f>J4980/Eingaben!$D$29</f>
        <v>0.94257731505281817</v>
      </c>
      <c r="M4980" s="44" t="e">
        <f>K4980/Eingaben!$D$8</f>
        <v>#DIV/0!</v>
      </c>
      <c r="N4980" s="46">
        <f>ABS(B4980-C4980)/Eingaben!$D$8</f>
        <v>0</v>
      </c>
      <c r="O4980" s="44"/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0"/>
        <v>#DIV/0!</v>
      </c>
    </row>
    <row r="4981" spans="1:19" x14ac:dyDescent="0.25">
      <c r="A4981" s="69"/>
      <c r="B4981" s="72"/>
      <c r="C4981" s="72"/>
      <c r="D4981" s="80"/>
      <c r="G4981" s="69"/>
      <c r="I4981" s="45">
        <f t="shared" si="309"/>
        <v>0</v>
      </c>
      <c r="J4981" s="45">
        <f t="shared" si="311"/>
        <v>13.723806896127114</v>
      </c>
      <c r="K4981" s="39" t="e">
        <f t="shared" si="308"/>
        <v>#DIV/0!</v>
      </c>
      <c r="L4981" s="46">
        <f>J4981/Eingaben!$D$29</f>
        <v>0.94257731505281817</v>
      </c>
      <c r="M4981" s="44" t="e">
        <f>K4981/Eingaben!$D$8</f>
        <v>#DIV/0!</v>
      </c>
      <c r="N4981" s="46">
        <f>ABS(B4981-C4981)/Eingaben!$D$8</f>
        <v>0</v>
      </c>
      <c r="O4981" s="44"/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si="310"/>
        <v>#DIV/0!</v>
      </c>
    </row>
    <row r="4982" spans="1:19" x14ac:dyDescent="0.25">
      <c r="A4982" s="69"/>
      <c r="B4982" s="72"/>
      <c r="C4982" s="72"/>
      <c r="D4982" s="80"/>
      <c r="G4982" s="69"/>
      <c r="I4982" s="45">
        <f t="shared" si="309"/>
        <v>0</v>
      </c>
      <c r="J4982" s="45">
        <f t="shared" si="311"/>
        <v>13.723806896127114</v>
      </c>
      <c r="K4982" s="39" t="e">
        <f t="shared" si="308"/>
        <v>#DIV/0!</v>
      </c>
      <c r="L4982" s="46">
        <f>J4982/Eingaben!$D$29</f>
        <v>0.94257731505281817</v>
      </c>
      <c r="M4982" s="44" t="e">
        <f>K4982/Eingaben!$D$8</f>
        <v>#DIV/0!</v>
      </c>
      <c r="N4982" s="46">
        <f>ABS(B4982-C4982)/Eingaben!$D$8</f>
        <v>0</v>
      </c>
      <c r="O4982" s="44"/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0"/>
        <v>#DIV/0!</v>
      </c>
    </row>
    <row r="4983" spans="1:19" x14ac:dyDescent="0.25">
      <c r="A4983" s="69"/>
      <c r="B4983" s="72"/>
      <c r="C4983" s="72"/>
      <c r="D4983" s="80"/>
      <c r="G4983" s="69"/>
      <c r="I4983" s="45">
        <f t="shared" si="309"/>
        <v>0</v>
      </c>
      <c r="J4983" s="45">
        <f t="shared" si="311"/>
        <v>13.723806896127114</v>
      </c>
      <c r="K4983" s="39" t="e">
        <f t="shared" si="308"/>
        <v>#DIV/0!</v>
      </c>
      <c r="L4983" s="46">
        <f>J4983/Eingaben!$D$29</f>
        <v>0.94257731505281817</v>
      </c>
      <c r="M4983" s="44" t="e">
        <f>K4983/Eingaben!$D$8</f>
        <v>#DIV/0!</v>
      </c>
      <c r="N4983" s="46">
        <f>ABS(B4983-C4983)/Eingaben!$D$8</f>
        <v>0</v>
      </c>
      <c r="O4983" s="44"/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0"/>
        <v>#DIV/0!</v>
      </c>
    </row>
    <row r="4984" spans="1:19" x14ac:dyDescent="0.25">
      <c r="A4984" s="69"/>
      <c r="B4984" s="72"/>
      <c r="C4984" s="72"/>
      <c r="D4984" s="80"/>
      <c r="G4984" s="69"/>
      <c r="I4984" s="45">
        <f t="shared" si="309"/>
        <v>0</v>
      </c>
      <c r="J4984" s="45">
        <f t="shared" si="311"/>
        <v>13.723806896127114</v>
      </c>
      <c r="K4984" s="39" t="e">
        <f t="shared" si="308"/>
        <v>#DIV/0!</v>
      </c>
      <c r="L4984" s="46">
        <f>J4984/Eingaben!$D$29</f>
        <v>0.94257731505281817</v>
      </c>
      <c r="M4984" s="44" t="e">
        <f>K4984/Eingaben!$D$8</f>
        <v>#DIV/0!</v>
      </c>
      <c r="N4984" s="46">
        <f>ABS(B4984-C4984)/Eingaben!$D$8</f>
        <v>0</v>
      </c>
      <c r="O4984" s="44"/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0"/>
        <v>#DIV/0!</v>
      </c>
    </row>
    <row r="4985" spans="1:19" x14ac:dyDescent="0.25">
      <c r="A4985" s="69"/>
      <c r="B4985" s="72"/>
      <c r="C4985" s="72"/>
      <c r="D4985" s="80"/>
      <c r="G4985" s="69"/>
      <c r="I4985" s="45">
        <f t="shared" si="309"/>
        <v>0</v>
      </c>
      <c r="J4985" s="45">
        <f t="shared" si="311"/>
        <v>13.723806896127114</v>
      </c>
      <c r="K4985" s="39" t="e">
        <f t="shared" si="308"/>
        <v>#DIV/0!</v>
      </c>
      <c r="L4985" s="46">
        <f>J4985/Eingaben!$D$29</f>
        <v>0.94257731505281817</v>
      </c>
      <c r="M4985" s="44" t="e">
        <f>K4985/Eingaben!$D$8</f>
        <v>#DIV/0!</v>
      </c>
      <c r="N4985" s="46">
        <f>ABS(B4985-C4985)/Eingaben!$D$8</f>
        <v>0</v>
      </c>
      <c r="O4985" s="44"/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0"/>
        <v>#DIV/0!</v>
      </c>
    </row>
    <row r="4986" spans="1:19" x14ac:dyDescent="0.25">
      <c r="A4986" s="69"/>
      <c r="B4986" s="72"/>
      <c r="C4986" s="72"/>
      <c r="D4986" s="80"/>
      <c r="G4986" s="69"/>
      <c r="I4986" s="45">
        <f t="shared" si="309"/>
        <v>0</v>
      </c>
      <c r="J4986" s="45">
        <f t="shared" si="311"/>
        <v>13.723806896127114</v>
      </c>
      <c r="K4986" s="39" t="e">
        <f t="shared" si="308"/>
        <v>#DIV/0!</v>
      </c>
      <c r="L4986" s="46">
        <f>J4986/Eingaben!$D$29</f>
        <v>0.94257731505281817</v>
      </c>
      <c r="M4986" s="44" t="e">
        <f>K4986/Eingaben!$D$8</f>
        <v>#DIV/0!</v>
      </c>
      <c r="N4986" s="46">
        <f>ABS(B4986-C4986)/Eingaben!$D$8</f>
        <v>0</v>
      </c>
      <c r="O4986" s="44"/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0"/>
        <v>#DIV/0!</v>
      </c>
    </row>
    <row r="4987" spans="1:19" x14ac:dyDescent="0.25">
      <c r="A4987" s="69"/>
      <c r="B4987" s="72"/>
      <c r="C4987" s="72"/>
      <c r="D4987" s="80"/>
      <c r="G4987" s="69"/>
      <c r="I4987" s="45">
        <f t="shared" si="309"/>
        <v>0</v>
      </c>
      <c r="J4987" s="45">
        <f t="shared" si="311"/>
        <v>13.723806896127114</v>
      </c>
      <c r="K4987" s="39" t="e">
        <f t="shared" si="308"/>
        <v>#DIV/0!</v>
      </c>
      <c r="L4987" s="46">
        <f>J4987/Eingaben!$D$29</f>
        <v>0.94257731505281817</v>
      </c>
      <c r="M4987" s="44" t="e">
        <f>K4987/Eingaben!$D$8</f>
        <v>#DIV/0!</v>
      </c>
      <c r="N4987" s="46">
        <f>ABS(B4987-C4987)/Eingaben!$D$8</f>
        <v>0</v>
      </c>
      <c r="O4987" s="44"/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0"/>
        <v>#DIV/0!</v>
      </c>
    </row>
    <row r="4988" spans="1:19" x14ac:dyDescent="0.25">
      <c r="A4988" s="69"/>
      <c r="B4988" s="72"/>
      <c r="C4988" s="72"/>
      <c r="D4988" s="80"/>
      <c r="G4988" s="69"/>
      <c r="I4988" s="45">
        <f t="shared" si="309"/>
        <v>0</v>
      </c>
      <c r="J4988" s="45">
        <f t="shared" si="311"/>
        <v>13.723806896127114</v>
      </c>
      <c r="K4988" s="39" t="e">
        <f t="shared" si="308"/>
        <v>#DIV/0!</v>
      </c>
      <c r="L4988" s="46">
        <f>J4988/Eingaben!$D$29</f>
        <v>0.94257731505281817</v>
      </c>
      <c r="M4988" s="44" t="e">
        <f>K4988/Eingaben!$D$8</f>
        <v>#DIV/0!</v>
      </c>
      <c r="N4988" s="46">
        <f>ABS(B4988-C4988)/Eingaben!$D$8</f>
        <v>0</v>
      </c>
      <c r="O4988" s="44"/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0"/>
        <v>#DIV/0!</v>
      </c>
    </row>
    <row r="4989" spans="1:19" x14ac:dyDescent="0.25">
      <c r="A4989" s="69"/>
      <c r="B4989" s="72"/>
      <c r="C4989" s="72"/>
      <c r="D4989" s="80"/>
      <c r="G4989" s="69"/>
      <c r="I4989" s="45">
        <f t="shared" si="309"/>
        <v>0</v>
      </c>
      <c r="J4989" s="45">
        <f t="shared" si="311"/>
        <v>13.723806896127114</v>
      </c>
      <c r="K4989" s="39" t="e">
        <f t="shared" si="308"/>
        <v>#DIV/0!</v>
      </c>
      <c r="L4989" s="46">
        <f>J4989/Eingaben!$D$29</f>
        <v>0.94257731505281817</v>
      </c>
      <c r="M4989" s="44" t="e">
        <f>K4989/Eingaben!$D$8</f>
        <v>#DIV/0!</v>
      </c>
      <c r="N4989" s="46">
        <f>ABS(B4989-C4989)/Eingaben!$D$8</f>
        <v>0</v>
      </c>
      <c r="O4989" s="44"/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0"/>
        <v>#DIV/0!</v>
      </c>
    </row>
    <row r="4990" spans="1:19" x14ac:dyDescent="0.25">
      <c r="A4990" s="69"/>
      <c r="B4990" s="72"/>
      <c r="C4990" s="72"/>
      <c r="D4990" s="80"/>
      <c r="G4990" s="69"/>
      <c r="I4990" s="45">
        <f t="shared" si="309"/>
        <v>0</v>
      </c>
      <c r="J4990" s="45">
        <f t="shared" si="311"/>
        <v>13.723806896127114</v>
      </c>
      <c r="K4990" s="39" t="e">
        <f t="shared" si="308"/>
        <v>#DIV/0!</v>
      </c>
      <c r="L4990" s="46">
        <f>J4990/Eingaben!$D$29</f>
        <v>0.94257731505281817</v>
      </c>
      <c r="M4990" s="44" t="e">
        <f>K4990/Eingaben!$D$8</f>
        <v>#DIV/0!</v>
      </c>
      <c r="N4990" s="46">
        <f>ABS(B4990-C4990)/Eingaben!$D$8</f>
        <v>0</v>
      </c>
      <c r="O4990" s="44"/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0"/>
        <v>#DIV/0!</v>
      </c>
    </row>
    <row r="4991" spans="1:19" x14ac:dyDescent="0.25">
      <c r="A4991" s="69"/>
      <c r="B4991" s="72"/>
      <c r="C4991" s="72"/>
      <c r="D4991" s="80"/>
      <c r="G4991" s="69"/>
      <c r="I4991" s="45">
        <f t="shared" si="309"/>
        <v>0</v>
      </c>
      <c r="J4991" s="45">
        <f t="shared" si="311"/>
        <v>13.723806896127114</v>
      </c>
      <c r="K4991" s="39" t="e">
        <f t="shared" si="308"/>
        <v>#DIV/0!</v>
      </c>
      <c r="L4991" s="46">
        <f>J4991/Eingaben!$D$29</f>
        <v>0.94257731505281817</v>
      </c>
      <c r="M4991" s="44" t="e">
        <f>K4991/Eingaben!$D$8</f>
        <v>#DIV/0!</v>
      </c>
      <c r="N4991" s="46">
        <f>ABS(B4991-C4991)/Eingaben!$D$8</f>
        <v>0</v>
      </c>
      <c r="O4991" s="44"/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0"/>
        <v>#DIV/0!</v>
      </c>
    </row>
    <row r="4992" spans="1:19" x14ac:dyDescent="0.25">
      <c r="A4992" s="69"/>
      <c r="B4992" s="72"/>
      <c r="C4992" s="72"/>
      <c r="D4992" s="80"/>
      <c r="G4992" s="69"/>
      <c r="I4992" s="45">
        <f t="shared" si="309"/>
        <v>0</v>
      </c>
      <c r="J4992" s="45">
        <f t="shared" si="311"/>
        <v>13.723806896127114</v>
      </c>
      <c r="K4992" s="39" t="e">
        <f t="shared" si="308"/>
        <v>#DIV/0!</v>
      </c>
      <c r="L4992" s="46">
        <f>J4992/Eingaben!$D$29</f>
        <v>0.94257731505281817</v>
      </c>
      <c r="M4992" s="44" t="e">
        <f>K4992/Eingaben!$D$8</f>
        <v>#DIV/0!</v>
      </c>
      <c r="N4992" s="46">
        <f>ABS(B4992-C4992)/Eingaben!$D$8</f>
        <v>0</v>
      </c>
      <c r="O4992" s="44"/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0"/>
        <v>#DIV/0!</v>
      </c>
    </row>
    <row r="4993" spans="1:19" x14ac:dyDescent="0.25">
      <c r="A4993" s="69"/>
      <c r="B4993" s="72"/>
      <c r="C4993" s="72"/>
      <c r="D4993" s="80"/>
      <c r="G4993" s="69"/>
      <c r="I4993" s="45">
        <f t="shared" si="309"/>
        <v>0</v>
      </c>
      <c r="J4993" s="45">
        <f t="shared" si="311"/>
        <v>13.723806896127114</v>
      </c>
      <c r="K4993" s="39" t="e">
        <f t="shared" si="308"/>
        <v>#DIV/0!</v>
      </c>
      <c r="L4993" s="46">
        <f>J4993/Eingaben!$D$29</f>
        <v>0.94257731505281817</v>
      </c>
      <c r="M4993" s="44" t="e">
        <f>K4993/Eingaben!$D$8</f>
        <v>#DIV/0!</v>
      </c>
      <c r="N4993" s="46">
        <f>ABS(B4993-C4993)/Eingaben!$D$8</f>
        <v>0</v>
      </c>
      <c r="O4993" s="44"/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0"/>
        <v>#DIV/0!</v>
      </c>
    </row>
    <row r="4994" spans="1:19" x14ac:dyDescent="0.25">
      <c r="A4994" s="69"/>
      <c r="B4994" s="72"/>
      <c r="C4994" s="72"/>
      <c r="D4994" s="80"/>
      <c r="G4994" s="69"/>
      <c r="I4994" s="45">
        <f t="shared" si="309"/>
        <v>0</v>
      </c>
      <c r="J4994" s="45">
        <f t="shared" si="311"/>
        <v>13.723806896127114</v>
      </c>
      <c r="K4994" s="39" t="e">
        <f t="shared" si="308"/>
        <v>#DIV/0!</v>
      </c>
      <c r="L4994" s="46">
        <f>J4994/Eingaben!$D$29</f>
        <v>0.94257731505281817</v>
      </c>
      <c r="M4994" s="44" t="e">
        <f>K4994/Eingaben!$D$8</f>
        <v>#DIV/0!</v>
      </c>
      <c r="N4994" s="46">
        <f>ABS(B4994-C4994)/Eingaben!$D$8</f>
        <v>0</v>
      </c>
      <c r="O4994" s="44"/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0"/>
        <v>#DIV/0!</v>
      </c>
    </row>
    <row r="4995" spans="1:19" x14ac:dyDescent="0.25">
      <c r="A4995" s="69"/>
      <c r="B4995" s="72"/>
      <c r="C4995" s="72"/>
      <c r="D4995" s="80"/>
      <c r="G4995" s="69"/>
      <c r="I4995" s="45">
        <f t="shared" si="309"/>
        <v>0</v>
      </c>
      <c r="J4995" s="45">
        <f t="shared" si="311"/>
        <v>13.723806896127114</v>
      </c>
      <c r="K4995" s="39" t="e">
        <f t="shared" si="308"/>
        <v>#DIV/0!</v>
      </c>
      <c r="L4995" s="46">
        <f>J4995/Eingaben!$D$29</f>
        <v>0.94257731505281817</v>
      </c>
      <c r="M4995" s="44" t="e">
        <f>K4995/Eingaben!$D$8</f>
        <v>#DIV/0!</v>
      </c>
      <c r="N4995" s="46">
        <f>ABS(B4995-C4995)/Eingaben!$D$8</f>
        <v>0</v>
      </c>
      <c r="O4995" s="44"/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0"/>
        <v>#DIV/0!</v>
      </c>
    </row>
    <row r="4996" spans="1:19" x14ac:dyDescent="0.25">
      <c r="A4996" s="69"/>
      <c r="B4996" s="72"/>
      <c r="C4996" s="72"/>
      <c r="D4996" s="80"/>
      <c r="G4996" s="69"/>
      <c r="I4996" s="45">
        <f t="shared" si="309"/>
        <v>0</v>
      </c>
      <c r="J4996" s="45">
        <f t="shared" si="311"/>
        <v>13.723806896127114</v>
      </c>
      <c r="K4996" s="39" t="e">
        <f t="shared" si="308"/>
        <v>#DIV/0!</v>
      </c>
      <c r="L4996" s="46">
        <f>J4996/Eingaben!$D$29</f>
        <v>0.94257731505281817</v>
      </c>
      <c r="M4996" s="44" t="e">
        <f>K4996/Eingaben!$D$8</f>
        <v>#DIV/0!</v>
      </c>
      <c r="N4996" s="46">
        <f>ABS(B4996-C4996)/Eingaben!$D$8</f>
        <v>0</v>
      </c>
      <c r="O4996" s="44"/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0"/>
        <v>#DIV/0!</v>
      </c>
    </row>
    <row r="4997" spans="1:19" x14ac:dyDescent="0.25">
      <c r="A4997" s="69"/>
      <c r="B4997" s="72"/>
      <c r="C4997" s="72"/>
      <c r="D4997" s="80"/>
      <c r="G4997" s="69"/>
      <c r="I4997" s="45">
        <f t="shared" si="309"/>
        <v>0</v>
      </c>
      <c r="J4997" s="45">
        <f t="shared" si="311"/>
        <v>13.723806896127114</v>
      </c>
      <c r="K4997" s="39" t="e">
        <f t="shared" ref="K4997:K5060" si="312">I4997/((A4997-A4996)/3600)</f>
        <v>#DIV/0!</v>
      </c>
      <c r="L4997" s="46">
        <f>J4997/Eingaben!$D$29</f>
        <v>0.94257731505281817</v>
      </c>
      <c r="M4997" s="44" t="e">
        <f>K4997/Eingaben!$D$8</f>
        <v>#DIV/0!</v>
      </c>
      <c r="N4997" s="46">
        <f>ABS(B4997-C4997)/Eingaben!$D$8</f>
        <v>0</v>
      </c>
      <c r="O4997" s="44"/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0"/>
        <v>#DIV/0!</v>
      </c>
    </row>
    <row r="4998" spans="1:19" x14ac:dyDescent="0.25">
      <c r="A4998" s="69"/>
      <c r="B4998" s="72"/>
      <c r="C4998" s="72"/>
      <c r="D4998" s="80"/>
      <c r="G4998" s="69"/>
      <c r="I4998" s="45">
        <f t="shared" ref="I4998:I5061" si="313">IF(D4998&gt;0,D4998/3600*R4998*(A4998-A4997)*S4998*(B4998-C4998)/3600,0)</f>
        <v>0</v>
      </c>
      <c r="J4998" s="45">
        <f t="shared" si="311"/>
        <v>13.723806896127114</v>
      </c>
      <c r="K4998" s="39" t="e">
        <f t="shared" si="312"/>
        <v>#DIV/0!</v>
      </c>
      <c r="L4998" s="46">
        <f>J4998/Eingaben!$D$29</f>
        <v>0.94257731505281817</v>
      </c>
      <c r="M4998" s="44" t="e">
        <f>K4998/Eingaben!$D$8</f>
        <v>#DIV/0!</v>
      </c>
      <c r="N4998" s="46">
        <f>ABS(B4998-C4998)/Eingaben!$D$8</f>
        <v>0</v>
      </c>
      <c r="O4998" s="44"/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ref="S4998:S5061" si="314" xml:space="preserve">  0.0000000024*AVERAGE(B4998:C4998)^4 - 0.0000005979*AVERAGE(B4998:C4998)^3 + 0.0000621355*AVERAGE(B4998:C4998)^2 - 0.0026683907*AVERAGE(B4998:C4998) + 4.2176232303</f>
        <v>#DIV/0!</v>
      </c>
    </row>
    <row r="4999" spans="1:19" x14ac:dyDescent="0.25">
      <c r="A4999" s="69"/>
      <c r="B4999" s="72"/>
      <c r="C4999" s="72"/>
      <c r="D4999" s="80"/>
      <c r="G4999" s="69"/>
      <c r="I4999" s="45">
        <f t="shared" si="313"/>
        <v>0</v>
      </c>
      <c r="J4999" s="45">
        <f t="shared" ref="J4999:J5062" si="315">J4998+I4999</f>
        <v>13.723806896127114</v>
      </c>
      <c r="K4999" s="39" t="e">
        <f t="shared" si="312"/>
        <v>#DIV/0!</v>
      </c>
      <c r="L4999" s="46">
        <f>J4999/Eingaben!$D$29</f>
        <v>0.94257731505281817</v>
      </c>
      <c r="M4999" s="44" t="e">
        <f>K4999/Eingaben!$D$8</f>
        <v>#DIV/0!</v>
      </c>
      <c r="N4999" s="46">
        <f>ABS(B4999-C4999)/Eingaben!$D$8</f>
        <v>0</v>
      </c>
      <c r="O4999" s="44"/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4"/>
        <v>#DIV/0!</v>
      </c>
    </row>
    <row r="5000" spans="1:19" x14ac:dyDescent="0.25">
      <c r="A5000" s="69"/>
      <c r="B5000" s="72"/>
      <c r="C5000" s="72"/>
      <c r="D5000" s="80"/>
      <c r="G5000" s="69"/>
      <c r="I5000" s="45">
        <f t="shared" si="313"/>
        <v>0</v>
      </c>
      <c r="J5000" s="45">
        <f t="shared" si="315"/>
        <v>13.723806896127114</v>
      </c>
      <c r="K5000" s="39" t="e">
        <f t="shared" si="312"/>
        <v>#DIV/0!</v>
      </c>
      <c r="L5000" s="46">
        <f>J5000/Eingaben!$D$29</f>
        <v>0.94257731505281817</v>
      </c>
      <c r="M5000" s="44" t="e">
        <f>K5000/Eingaben!$D$8</f>
        <v>#DIV/0!</v>
      </c>
      <c r="N5000" s="46">
        <f>ABS(B5000-C5000)/Eingaben!$D$8</f>
        <v>0</v>
      </c>
      <c r="O5000" s="44"/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4"/>
        <v>#DIV/0!</v>
      </c>
    </row>
    <row r="5001" spans="1:19" x14ac:dyDescent="0.25">
      <c r="A5001" s="69"/>
      <c r="B5001" s="72"/>
      <c r="C5001" s="72"/>
      <c r="D5001" s="80"/>
      <c r="G5001" s="69"/>
      <c r="I5001" s="45">
        <f t="shared" si="313"/>
        <v>0</v>
      </c>
      <c r="J5001" s="45">
        <f t="shared" si="315"/>
        <v>13.723806896127114</v>
      </c>
      <c r="K5001" s="39" t="e">
        <f t="shared" si="312"/>
        <v>#DIV/0!</v>
      </c>
      <c r="L5001" s="46">
        <f>J5001/Eingaben!$D$29</f>
        <v>0.94257731505281817</v>
      </c>
      <c r="M5001" s="44" t="e">
        <f>K5001/Eingaben!$D$8</f>
        <v>#DIV/0!</v>
      </c>
      <c r="N5001" s="46">
        <f>ABS(B5001-C5001)/Eingaben!$D$8</f>
        <v>0</v>
      </c>
      <c r="O5001" s="44"/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4"/>
        <v>#DIV/0!</v>
      </c>
    </row>
    <row r="5002" spans="1:19" x14ac:dyDescent="0.25">
      <c r="A5002" s="69"/>
      <c r="B5002" s="72"/>
      <c r="C5002" s="72"/>
      <c r="D5002" s="80"/>
      <c r="G5002" s="69"/>
      <c r="I5002" s="45">
        <f t="shared" si="313"/>
        <v>0</v>
      </c>
      <c r="J5002" s="45">
        <f t="shared" si="315"/>
        <v>13.723806896127114</v>
      </c>
      <c r="K5002" s="39" t="e">
        <f t="shared" si="312"/>
        <v>#DIV/0!</v>
      </c>
      <c r="L5002" s="46">
        <f>J5002/Eingaben!$D$29</f>
        <v>0.94257731505281817</v>
      </c>
      <c r="M5002" s="44" t="e">
        <f>K5002/Eingaben!$D$8</f>
        <v>#DIV/0!</v>
      </c>
      <c r="N5002" s="46">
        <f>ABS(B5002-C5002)/Eingaben!$D$8</f>
        <v>0</v>
      </c>
      <c r="O5002" s="44"/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4"/>
        <v>#DIV/0!</v>
      </c>
    </row>
    <row r="5003" spans="1:19" x14ac:dyDescent="0.25">
      <c r="A5003" s="69"/>
      <c r="B5003" s="72"/>
      <c r="C5003" s="72"/>
      <c r="D5003" s="80"/>
      <c r="G5003" s="69"/>
      <c r="I5003" s="45">
        <f t="shared" si="313"/>
        <v>0</v>
      </c>
      <c r="J5003" s="45">
        <f t="shared" si="315"/>
        <v>13.723806896127114</v>
      </c>
      <c r="K5003" s="39" t="e">
        <f t="shared" si="312"/>
        <v>#DIV/0!</v>
      </c>
      <c r="L5003" s="46">
        <f>J5003/Eingaben!$D$29</f>
        <v>0.94257731505281817</v>
      </c>
      <c r="M5003" s="44" t="e">
        <f>K5003/Eingaben!$D$8</f>
        <v>#DIV/0!</v>
      </c>
      <c r="N5003" s="46">
        <f>ABS(B5003-C5003)/Eingaben!$D$8</f>
        <v>0</v>
      </c>
      <c r="O5003" s="44"/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4"/>
        <v>#DIV/0!</v>
      </c>
    </row>
    <row r="5004" spans="1:19" x14ac:dyDescent="0.25">
      <c r="A5004" s="69"/>
      <c r="B5004" s="72"/>
      <c r="C5004" s="72"/>
      <c r="D5004" s="80"/>
      <c r="G5004" s="69"/>
      <c r="I5004" s="45">
        <f t="shared" si="313"/>
        <v>0</v>
      </c>
      <c r="J5004" s="45">
        <f t="shared" si="315"/>
        <v>13.723806896127114</v>
      </c>
      <c r="K5004" s="39" t="e">
        <f t="shared" si="312"/>
        <v>#DIV/0!</v>
      </c>
      <c r="L5004" s="46">
        <f>J5004/Eingaben!$D$29</f>
        <v>0.94257731505281817</v>
      </c>
      <c r="M5004" s="44" t="e">
        <f>K5004/Eingaben!$D$8</f>
        <v>#DIV/0!</v>
      </c>
      <c r="N5004" s="46">
        <f>ABS(B5004-C5004)/Eingaben!$D$8</f>
        <v>0</v>
      </c>
      <c r="O5004" s="44"/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4"/>
        <v>#DIV/0!</v>
      </c>
    </row>
    <row r="5005" spans="1:19" x14ac:dyDescent="0.25">
      <c r="A5005" s="69"/>
      <c r="B5005" s="72"/>
      <c r="C5005" s="72"/>
      <c r="D5005" s="80"/>
      <c r="G5005" s="69"/>
      <c r="I5005" s="45">
        <f t="shared" si="313"/>
        <v>0</v>
      </c>
      <c r="J5005" s="45">
        <f t="shared" si="315"/>
        <v>13.723806896127114</v>
      </c>
      <c r="K5005" s="39" t="e">
        <f t="shared" si="312"/>
        <v>#DIV/0!</v>
      </c>
      <c r="L5005" s="46">
        <f>J5005/Eingaben!$D$29</f>
        <v>0.94257731505281817</v>
      </c>
      <c r="M5005" s="44" t="e">
        <f>K5005/Eingaben!$D$8</f>
        <v>#DIV/0!</v>
      </c>
      <c r="N5005" s="46">
        <f>ABS(B5005-C5005)/Eingaben!$D$8</f>
        <v>0</v>
      </c>
      <c r="O5005" s="44"/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4"/>
        <v>#DIV/0!</v>
      </c>
    </row>
    <row r="5006" spans="1:19" x14ac:dyDescent="0.25">
      <c r="A5006" s="69"/>
      <c r="B5006" s="72"/>
      <c r="C5006" s="72"/>
      <c r="D5006" s="80"/>
      <c r="G5006" s="69"/>
      <c r="I5006" s="45">
        <f t="shared" si="313"/>
        <v>0</v>
      </c>
      <c r="J5006" s="45">
        <f t="shared" si="315"/>
        <v>13.723806896127114</v>
      </c>
      <c r="K5006" s="39" t="e">
        <f t="shared" si="312"/>
        <v>#DIV/0!</v>
      </c>
      <c r="L5006" s="46">
        <f>J5006/Eingaben!$D$29</f>
        <v>0.94257731505281817</v>
      </c>
      <c r="M5006" s="44" t="e">
        <f>K5006/Eingaben!$D$8</f>
        <v>#DIV/0!</v>
      </c>
      <c r="N5006" s="46">
        <f>ABS(B5006-C5006)/Eingaben!$D$8</f>
        <v>0</v>
      </c>
      <c r="O5006" s="44"/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4"/>
        <v>#DIV/0!</v>
      </c>
    </row>
    <row r="5007" spans="1:19" x14ac:dyDescent="0.25">
      <c r="A5007" s="69"/>
      <c r="B5007" s="72"/>
      <c r="C5007" s="72"/>
      <c r="D5007" s="80"/>
      <c r="G5007" s="69"/>
      <c r="I5007" s="45">
        <f t="shared" si="313"/>
        <v>0</v>
      </c>
      <c r="J5007" s="45">
        <f t="shared" si="315"/>
        <v>13.723806896127114</v>
      </c>
      <c r="K5007" s="39" t="e">
        <f t="shared" si="312"/>
        <v>#DIV/0!</v>
      </c>
      <c r="L5007" s="46">
        <f>J5007/Eingaben!$D$29</f>
        <v>0.94257731505281817</v>
      </c>
      <c r="M5007" s="44" t="e">
        <f>K5007/Eingaben!$D$8</f>
        <v>#DIV/0!</v>
      </c>
      <c r="N5007" s="46">
        <f>ABS(B5007-C5007)/Eingaben!$D$8</f>
        <v>0</v>
      </c>
      <c r="O5007" s="44"/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4"/>
        <v>#DIV/0!</v>
      </c>
    </row>
    <row r="5008" spans="1:19" x14ac:dyDescent="0.25">
      <c r="A5008" s="69"/>
      <c r="B5008" s="72"/>
      <c r="C5008" s="72"/>
      <c r="D5008" s="80"/>
      <c r="G5008" s="69"/>
      <c r="I5008" s="45">
        <f t="shared" si="313"/>
        <v>0</v>
      </c>
      <c r="J5008" s="45">
        <f t="shared" si="315"/>
        <v>13.723806896127114</v>
      </c>
      <c r="K5008" s="39" t="e">
        <f t="shared" si="312"/>
        <v>#DIV/0!</v>
      </c>
      <c r="L5008" s="46">
        <f>J5008/Eingaben!$D$29</f>
        <v>0.94257731505281817</v>
      </c>
      <c r="M5008" s="44" t="e">
        <f>K5008/Eingaben!$D$8</f>
        <v>#DIV/0!</v>
      </c>
      <c r="N5008" s="46">
        <f>ABS(B5008-C5008)/Eingaben!$D$8</f>
        <v>0</v>
      </c>
      <c r="O5008" s="44"/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4"/>
        <v>#DIV/0!</v>
      </c>
    </row>
    <row r="5009" spans="1:19" x14ac:dyDescent="0.25">
      <c r="A5009" s="69"/>
      <c r="B5009" s="72"/>
      <c r="C5009" s="72"/>
      <c r="D5009" s="80"/>
      <c r="G5009" s="69"/>
      <c r="I5009" s="45">
        <f t="shared" si="313"/>
        <v>0</v>
      </c>
      <c r="J5009" s="45">
        <f t="shared" si="315"/>
        <v>13.723806896127114</v>
      </c>
      <c r="K5009" s="39" t="e">
        <f t="shared" si="312"/>
        <v>#DIV/0!</v>
      </c>
      <c r="L5009" s="46">
        <f>J5009/Eingaben!$D$29</f>
        <v>0.94257731505281817</v>
      </c>
      <c r="M5009" s="44" t="e">
        <f>K5009/Eingaben!$D$8</f>
        <v>#DIV/0!</v>
      </c>
      <c r="N5009" s="46">
        <f>ABS(B5009-C5009)/Eingaben!$D$8</f>
        <v>0</v>
      </c>
      <c r="O5009" s="44"/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4"/>
        <v>#DIV/0!</v>
      </c>
    </row>
    <row r="5010" spans="1:19" x14ac:dyDescent="0.25">
      <c r="A5010" s="69"/>
      <c r="B5010" s="72"/>
      <c r="C5010" s="72"/>
      <c r="D5010" s="80"/>
      <c r="G5010" s="69"/>
      <c r="I5010" s="45">
        <f t="shared" si="313"/>
        <v>0</v>
      </c>
      <c r="J5010" s="45">
        <f t="shared" si="315"/>
        <v>13.723806896127114</v>
      </c>
      <c r="K5010" s="39" t="e">
        <f t="shared" si="312"/>
        <v>#DIV/0!</v>
      </c>
      <c r="L5010" s="46">
        <f>J5010/Eingaben!$D$29</f>
        <v>0.94257731505281817</v>
      </c>
      <c r="M5010" s="44" t="e">
        <f>K5010/Eingaben!$D$8</f>
        <v>#DIV/0!</v>
      </c>
      <c r="N5010" s="46">
        <f>ABS(B5010-C5010)/Eingaben!$D$8</f>
        <v>0</v>
      </c>
      <c r="O5010" s="44"/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4"/>
        <v>#DIV/0!</v>
      </c>
    </row>
    <row r="5011" spans="1:19" x14ac:dyDescent="0.25">
      <c r="A5011" s="69"/>
      <c r="B5011" s="72"/>
      <c r="C5011" s="72"/>
      <c r="D5011" s="80"/>
      <c r="G5011" s="69"/>
      <c r="I5011" s="45">
        <f t="shared" si="313"/>
        <v>0</v>
      </c>
      <c r="J5011" s="45">
        <f t="shared" si="315"/>
        <v>13.723806896127114</v>
      </c>
      <c r="K5011" s="39" t="e">
        <f t="shared" si="312"/>
        <v>#DIV/0!</v>
      </c>
      <c r="L5011" s="46">
        <f>J5011/Eingaben!$D$29</f>
        <v>0.94257731505281817</v>
      </c>
      <c r="M5011" s="44" t="e">
        <f>K5011/Eingaben!$D$8</f>
        <v>#DIV/0!</v>
      </c>
      <c r="N5011" s="46">
        <f>ABS(B5011-C5011)/Eingaben!$D$8</f>
        <v>0</v>
      </c>
      <c r="O5011" s="44"/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4"/>
        <v>#DIV/0!</v>
      </c>
    </row>
    <row r="5012" spans="1:19" x14ac:dyDescent="0.25">
      <c r="A5012" s="69"/>
      <c r="B5012" s="72"/>
      <c r="C5012" s="72"/>
      <c r="D5012" s="80"/>
      <c r="G5012" s="69"/>
      <c r="I5012" s="45">
        <f t="shared" si="313"/>
        <v>0</v>
      </c>
      <c r="J5012" s="45">
        <f t="shared" si="315"/>
        <v>13.723806896127114</v>
      </c>
      <c r="K5012" s="39" t="e">
        <f t="shared" si="312"/>
        <v>#DIV/0!</v>
      </c>
      <c r="L5012" s="46">
        <f>J5012/Eingaben!$D$29</f>
        <v>0.94257731505281817</v>
      </c>
      <c r="M5012" s="44" t="e">
        <f>K5012/Eingaben!$D$8</f>
        <v>#DIV/0!</v>
      </c>
      <c r="N5012" s="46">
        <f>ABS(B5012-C5012)/Eingaben!$D$8</f>
        <v>0</v>
      </c>
      <c r="O5012" s="44"/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4"/>
        <v>#DIV/0!</v>
      </c>
    </row>
    <row r="5013" spans="1:19" x14ac:dyDescent="0.25">
      <c r="A5013" s="69"/>
      <c r="B5013" s="72"/>
      <c r="C5013" s="72"/>
      <c r="D5013" s="80"/>
      <c r="G5013" s="69"/>
      <c r="I5013" s="45">
        <f t="shared" si="313"/>
        <v>0</v>
      </c>
      <c r="J5013" s="45">
        <f t="shared" si="315"/>
        <v>13.723806896127114</v>
      </c>
      <c r="K5013" s="39" t="e">
        <f t="shared" si="312"/>
        <v>#DIV/0!</v>
      </c>
      <c r="L5013" s="46">
        <f>J5013/Eingaben!$D$29</f>
        <v>0.94257731505281817</v>
      </c>
      <c r="M5013" s="44" t="e">
        <f>K5013/Eingaben!$D$8</f>
        <v>#DIV/0!</v>
      </c>
      <c r="N5013" s="46">
        <f>ABS(B5013-C5013)/Eingaben!$D$8</f>
        <v>0</v>
      </c>
      <c r="O5013" s="44"/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4"/>
        <v>#DIV/0!</v>
      </c>
    </row>
    <row r="5014" spans="1:19" x14ac:dyDescent="0.25">
      <c r="A5014" s="69"/>
      <c r="B5014" s="72"/>
      <c r="C5014" s="72"/>
      <c r="D5014" s="80"/>
      <c r="G5014" s="69"/>
      <c r="I5014" s="45">
        <f t="shared" si="313"/>
        <v>0</v>
      </c>
      <c r="J5014" s="45">
        <f t="shared" si="315"/>
        <v>13.723806896127114</v>
      </c>
      <c r="K5014" s="39" t="e">
        <f t="shared" si="312"/>
        <v>#DIV/0!</v>
      </c>
      <c r="L5014" s="46">
        <f>J5014/Eingaben!$D$29</f>
        <v>0.94257731505281817</v>
      </c>
      <c r="M5014" s="44" t="e">
        <f>K5014/Eingaben!$D$8</f>
        <v>#DIV/0!</v>
      </c>
      <c r="N5014" s="46">
        <f>ABS(B5014-C5014)/Eingaben!$D$8</f>
        <v>0</v>
      </c>
      <c r="O5014" s="44"/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4"/>
        <v>#DIV/0!</v>
      </c>
    </row>
    <row r="5015" spans="1:19" x14ac:dyDescent="0.25">
      <c r="A5015" s="69"/>
      <c r="B5015" s="72"/>
      <c r="C5015" s="72"/>
      <c r="D5015" s="80"/>
      <c r="G5015" s="69"/>
      <c r="I5015" s="45">
        <f t="shared" si="313"/>
        <v>0</v>
      </c>
      <c r="J5015" s="45">
        <f t="shared" si="315"/>
        <v>13.723806896127114</v>
      </c>
      <c r="K5015" s="39" t="e">
        <f t="shared" si="312"/>
        <v>#DIV/0!</v>
      </c>
      <c r="L5015" s="46">
        <f>J5015/Eingaben!$D$29</f>
        <v>0.94257731505281817</v>
      </c>
      <c r="M5015" s="44" t="e">
        <f>K5015/Eingaben!$D$8</f>
        <v>#DIV/0!</v>
      </c>
      <c r="N5015" s="46">
        <f>ABS(B5015-C5015)/Eingaben!$D$8</f>
        <v>0</v>
      </c>
      <c r="O5015" s="44"/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4"/>
        <v>#DIV/0!</v>
      </c>
    </row>
    <row r="5016" spans="1:19" x14ac:dyDescent="0.25">
      <c r="A5016" s="69"/>
      <c r="B5016" s="72"/>
      <c r="C5016" s="72"/>
      <c r="D5016" s="80"/>
      <c r="G5016" s="69"/>
      <c r="I5016" s="45">
        <f t="shared" si="313"/>
        <v>0</v>
      </c>
      <c r="J5016" s="45">
        <f t="shared" si="315"/>
        <v>13.723806896127114</v>
      </c>
      <c r="K5016" s="39" t="e">
        <f t="shared" si="312"/>
        <v>#DIV/0!</v>
      </c>
      <c r="L5016" s="46">
        <f>J5016/Eingaben!$D$29</f>
        <v>0.94257731505281817</v>
      </c>
      <c r="M5016" s="44" t="e">
        <f>K5016/Eingaben!$D$8</f>
        <v>#DIV/0!</v>
      </c>
      <c r="N5016" s="46">
        <f>ABS(B5016-C5016)/Eingaben!$D$8</f>
        <v>0</v>
      </c>
      <c r="O5016" s="44"/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4"/>
        <v>#DIV/0!</v>
      </c>
    </row>
    <row r="5017" spans="1:19" x14ac:dyDescent="0.25">
      <c r="A5017" s="69"/>
      <c r="B5017" s="72"/>
      <c r="C5017" s="72"/>
      <c r="D5017" s="80"/>
      <c r="G5017" s="69"/>
      <c r="I5017" s="45">
        <f t="shared" si="313"/>
        <v>0</v>
      </c>
      <c r="J5017" s="45">
        <f t="shared" si="315"/>
        <v>13.723806896127114</v>
      </c>
      <c r="K5017" s="39" t="e">
        <f t="shared" si="312"/>
        <v>#DIV/0!</v>
      </c>
      <c r="L5017" s="46">
        <f>J5017/Eingaben!$D$29</f>
        <v>0.94257731505281817</v>
      </c>
      <c r="M5017" s="44" t="e">
        <f>K5017/Eingaben!$D$8</f>
        <v>#DIV/0!</v>
      </c>
      <c r="N5017" s="46">
        <f>ABS(B5017-C5017)/Eingaben!$D$8</f>
        <v>0</v>
      </c>
      <c r="O5017" s="44"/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4"/>
        <v>#DIV/0!</v>
      </c>
    </row>
    <row r="5018" spans="1:19" x14ac:dyDescent="0.25">
      <c r="A5018" s="69"/>
      <c r="B5018" s="72"/>
      <c r="C5018" s="72"/>
      <c r="D5018" s="80"/>
      <c r="G5018" s="69"/>
      <c r="I5018" s="45">
        <f t="shared" si="313"/>
        <v>0</v>
      </c>
      <c r="J5018" s="45">
        <f t="shared" si="315"/>
        <v>13.723806896127114</v>
      </c>
      <c r="K5018" s="39" t="e">
        <f t="shared" si="312"/>
        <v>#DIV/0!</v>
      </c>
      <c r="L5018" s="46">
        <f>J5018/Eingaben!$D$29</f>
        <v>0.94257731505281817</v>
      </c>
      <c r="M5018" s="44" t="e">
        <f>K5018/Eingaben!$D$8</f>
        <v>#DIV/0!</v>
      </c>
      <c r="N5018" s="46">
        <f>ABS(B5018-C5018)/Eingaben!$D$8</f>
        <v>0</v>
      </c>
      <c r="O5018" s="44"/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4"/>
        <v>#DIV/0!</v>
      </c>
    </row>
    <row r="5019" spans="1:19" x14ac:dyDescent="0.25">
      <c r="A5019" s="69"/>
      <c r="B5019" s="72"/>
      <c r="C5019" s="72"/>
      <c r="D5019" s="80"/>
      <c r="G5019" s="69"/>
      <c r="I5019" s="45">
        <f t="shared" si="313"/>
        <v>0</v>
      </c>
      <c r="J5019" s="45">
        <f t="shared" si="315"/>
        <v>13.723806896127114</v>
      </c>
      <c r="K5019" s="39" t="e">
        <f t="shared" si="312"/>
        <v>#DIV/0!</v>
      </c>
      <c r="L5019" s="46">
        <f>J5019/Eingaben!$D$29</f>
        <v>0.94257731505281817</v>
      </c>
      <c r="M5019" s="44" t="e">
        <f>K5019/Eingaben!$D$8</f>
        <v>#DIV/0!</v>
      </c>
      <c r="N5019" s="46">
        <f>ABS(B5019-C5019)/Eingaben!$D$8</f>
        <v>0</v>
      </c>
      <c r="O5019" s="44"/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4"/>
        <v>#DIV/0!</v>
      </c>
    </row>
    <row r="5020" spans="1:19" x14ac:dyDescent="0.25">
      <c r="A5020" s="69"/>
      <c r="B5020" s="72"/>
      <c r="C5020" s="72"/>
      <c r="D5020" s="80"/>
      <c r="G5020" s="69"/>
      <c r="I5020" s="45">
        <f t="shared" si="313"/>
        <v>0</v>
      </c>
      <c r="J5020" s="45">
        <f t="shared" si="315"/>
        <v>13.723806896127114</v>
      </c>
      <c r="K5020" s="39" t="e">
        <f t="shared" si="312"/>
        <v>#DIV/0!</v>
      </c>
      <c r="L5020" s="46">
        <f>J5020/Eingaben!$D$29</f>
        <v>0.94257731505281817</v>
      </c>
      <c r="M5020" s="44" t="e">
        <f>K5020/Eingaben!$D$8</f>
        <v>#DIV/0!</v>
      </c>
      <c r="N5020" s="46">
        <f>ABS(B5020-C5020)/Eingaben!$D$8</f>
        <v>0</v>
      </c>
      <c r="O5020" s="44"/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4"/>
        <v>#DIV/0!</v>
      </c>
    </row>
    <row r="5021" spans="1:19" x14ac:dyDescent="0.25">
      <c r="A5021" s="69"/>
      <c r="B5021" s="72"/>
      <c r="C5021" s="72"/>
      <c r="D5021" s="80"/>
      <c r="G5021" s="69"/>
      <c r="I5021" s="45">
        <f t="shared" si="313"/>
        <v>0</v>
      </c>
      <c r="J5021" s="45">
        <f t="shared" si="315"/>
        <v>13.723806896127114</v>
      </c>
      <c r="K5021" s="39" t="e">
        <f t="shared" si="312"/>
        <v>#DIV/0!</v>
      </c>
      <c r="L5021" s="46">
        <f>J5021/Eingaben!$D$29</f>
        <v>0.94257731505281817</v>
      </c>
      <c r="M5021" s="44" t="e">
        <f>K5021/Eingaben!$D$8</f>
        <v>#DIV/0!</v>
      </c>
      <c r="N5021" s="46">
        <f>ABS(B5021-C5021)/Eingaben!$D$8</f>
        <v>0</v>
      </c>
      <c r="O5021" s="44"/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4"/>
        <v>#DIV/0!</v>
      </c>
    </row>
    <row r="5022" spans="1:19" x14ac:dyDescent="0.25">
      <c r="A5022" s="69"/>
      <c r="B5022" s="72"/>
      <c r="C5022" s="72"/>
      <c r="D5022" s="80"/>
      <c r="G5022" s="69"/>
      <c r="I5022" s="45">
        <f t="shared" si="313"/>
        <v>0</v>
      </c>
      <c r="J5022" s="45">
        <f t="shared" si="315"/>
        <v>13.723806896127114</v>
      </c>
      <c r="K5022" s="39" t="e">
        <f t="shared" si="312"/>
        <v>#DIV/0!</v>
      </c>
      <c r="L5022" s="46">
        <f>J5022/Eingaben!$D$29</f>
        <v>0.94257731505281817</v>
      </c>
      <c r="M5022" s="44" t="e">
        <f>K5022/Eingaben!$D$8</f>
        <v>#DIV/0!</v>
      </c>
      <c r="N5022" s="46">
        <f>ABS(B5022-C5022)/Eingaben!$D$8</f>
        <v>0</v>
      </c>
      <c r="O5022" s="44"/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4"/>
        <v>#DIV/0!</v>
      </c>
    </row>
    <row r="5023" spans="1:19" x14ac:dyDescent="0.25">
      <c r="A5023" s="69"/>
      <c r="B5023" s="72"/>
      <c r="C5023" s="72"/>
      <c r="D5023" s="80"/>
      <c r="G5023" s="69"/>
      <c r="I5023" s="45">
        <f t="shared" si="313"/>
        <v>0</v>
      </c>
      <c r="J5023" s="45">
        <f t="shared" si="315"/>
        <v>13.723806896127114</v>
      </c>
      <c r="K5023" s="39" t="e">
        <f t="shared" si="312"/>
        <v>#DIV/0!</v>
      </c>
      <c r="L5023" s="46">
        <f>J5023/Eingaben!$D$29</f>
        <v>0.94257731505281817</v>
      </c>
      <c r="M5023" s="44" t="e">
        <f>K5023/Eingaben!$D$8</f>
        <v>#DIV/0!</v>
      </c>
      <c r="N5023" s="46">
        <f>ABS(B5023-C5023)/Eingaben!$D$8</f>
        <v>0</v>
      </c>
      <c r="O5023" s="44"/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4"/>
        <v>#DIV/0!</v>
      </c>
    </row>
    <row r="5024" spans="1:19" x14ac:dyDescent="0.25">
      <c r="A5024" s="69"/>
      <c r="B5024" s="72"/>
      <c r="C5024" s="72"/>
      <c r="D5024" s="80"/>
      <c r="G5024" s="69"/>
      <c r="I5024" s="45">
        <f t="shared" si="313"/>
        <v>0</v>
      </c>
      <c r="J5024" s="45">
        <f t="shared" si="315"/>
        <v>13.723806896127114</v>
      </c>
      <c r="K5024" s="39" t="e">
        <f t="shared" si="312"/>
        <v>#DIV/0!</v>
      </c>
      <c r="L5024" s="46">
        <f>J5024/Eingaben!$D$29</f>
        <v>0.94257731505281817</v>
      </c>
      <c r="M5024" s="44" t="e">
        <f>K5024/Eingaben!$D$8</f>
        <v>#DIV/0!</v>
      </c>
      <c r="N5024" s="46">
        <f>ABS(B5024-C5024)/Eingaben!$D$8</f>
        <v>0</v>
      </c>
      <c r="O5024" s="44"/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4"/>
        <v>#DIV/0!</v>
      </c>
    </row>
    <row r="5025" spans="1:19" x14ac:dyDescent="0.25">
      <c r="A5025" s="69"/>
      <c r="B5025" s="72"/>
      <c r="C5025" s="72"/>
      <c r="D5025" s="80"/>
      <c r="G5025" s="69"/>
      <c r="I5025" s="45">
        <f t="shared" si="313"/>
        <v>0</v>
      </c>
      <c r="J5025" s="45">
        <f t="shared" si="315"/>
        <v>13.723806896127114</v>
      </c>
      <c r="K5025" s="39" t="e">
        <f t="shared" si="312"/>
        <v>#DIV/0!</v>
      </c>
      <c r="L5025" s="46">
        <f>J5025/Eingaben!$D$29</f>
        <v>0.94257731505281817</v>
      </c>
      <c r="M5025" s="44" t="e">
        <f>K5025/Eingaben!$D$8</f>
        <v>#DIV/0!</v>
      </c>
      <c r="N5025" s="46">
        <f>ABS(B5025-C5025)/Eingaben!$D$8</f>
        <v>0</v>
      </c>
      <c r="O5025" s="44"/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4"/>
        <v>#DIV/0!</v>
      </c>
    </row>
    <row r="5026" spans="1:19" x14ac:dyDescent="0.25">
      <c r="A5026" s="69"/>
      <c r="B5026" s="72"/>
      <c r="C5026" s="72"/>
      <c r="D5026" s="80"/>
      <c r="G5026" s="69"/>
      <c r="I5026" s="45">
        <f t="shared" si="313"/>
        <v>0</v>
      </c>
      <c r="J5026" s="45">
        <f t="shared" si="315"/>
        <v>13.723806896127114</v>
      </c>
      <c r="K5026" s="39" t="e">
        <f t="shared" si="312"/>
        <v>#DIV/0!</v>
      </c>
      <c r="L5026" s="46">
        <f>J5026/Eingaben!$D$29</f>
        <v>0.94257731505281817</v>
      </c>
      <c r="M5026" s="44" t="e">
        <f>K5026/Eingaben!$D$8</f>
        <v>#DIV/0!</v>
      </c>
      <c r="N5026" s="46">
        <f>ABS(B5026-C5026)/Eingaben!$D$8</f>
        <v>0</v>
      </c>
      <c r="O5026" s="44"/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4"/>
        <v>#DIV/0!</v>
      </c>
    </row>
    <row r="5027" spans="1:19" x14ac:dyDescent="0.25">
      <c r="A5027" s="69"/>
      <c r="B5027" s="72"/>
      <c r="C5027" s="72"/>
      <c r="D5027" s="80"/>
      <c r="G5027" s="69"/>
      <c r="I5027" s="45">
        <f t="shared" si="313"/>
        <v>0</v>
      </c>
      <c r="J5027" s="45">
        <f t="shared" si="315"/>
        <v>13.723806896127114</v>
      </c>
      <c r="K5027" s="39" t="e">
        <f t="shared" si="312"/>
        <v>#DIV/0!</v>
      </c>
      <c r="L5027" s="46">
        <f>J5027/Eingaben!$D$29</f>
        <v>0.94257731505281817</v>
      </c>
      <c r="M5027" s="44" t="e">
        <f>K5027/Eingaben!$D$8</f>
        <v>#DIV/0!</v>
      </c>
      <c r="N5027" s="46">
        <f>ABS(B5027-C5027)/Eingaben!$D$8</f>
        <v>0</v>
      </c>
      <c r="O5027" s="44"/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4"/>
        <v>#DIV/0!</v>
      </c>
    </row>
    <row r="5028" spans="1:19" x14ac:dyDescent="0.25">
      <c r="A5028" s="69"/>
      <c r="B5028" s="72"/>
      <c r="C5028" s="72"/>
      <c r="D5028" s="80"/>
      <c r="G5028" s="69"/>
      <c r="I5028" s="45">
        <f t="shared" si="313"/>
        <v>0</v>
      </c>
      <c r="J5028" s="45">
        <f t="shared" si="315"/>
        <v>13.723806896127114</v>
      </c>
      <c r="K5028" s="39" t="e">
        <f t="shared" si="312"/>
        <v>#DIV/0!</v>
      </c>
      <c r="L5028" s="46">
        <f>J5028/Eingaben!$D$29</f>
        <v>0.94257731505281817</v>
      </c>
      <c r="M5028" s="44" t="e">
        <f>K5028/Eingaben!$D$8</f>
        <v>#DIV/0!</v>
      </c>
      <c r="N5028" s="46">
        <f>ABS(B5028-C5028)/Eingaben!$D$8</f>
        <v>0</v>
      </c>
      <c r="O5028" s="44"/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4"/>
        <v>#DIV/0!</v>
      </c>
    </row>
    <row r="5029" spans="1:19" x14ac:dyDescent="0.25">
      <c r="A5029" s="69"/>
      <c r="B5029" s="72"/>
      <c r="C5029" s="72"/>
      <c r="D5029" s="80"/>
      <c r="G5029" s="69"/>
      <c r="I5029" s="45">
        <f t="shared" si="313"/>
        <v>0</v>
      </c>
      <c r="J5029" s="45">
        <f t="shared" si="315"/>
        <v>13.723806896127114</v>
      </c>
      <c r="K5029" s="39" t="e">
        <f t="shared" si="312"/>
        <v>#DIV/0!</v>
      </c>
      <c r="L5029" s="46">
        <f>J5029/Eingaben!$D$29</f>
        <v>0.94257731505281817</v>
      </c>
      <c r="M5029" s="44" t="e">
        <f>K5029/Eingaben!$D$8</f>
        <v>#DIV/0!</v>
      </c>
      <c r="N5029" s="46">
        <f>ABS(B5029-C5029)/Eingaben!$D$8</f>
        <v>0</v>
      </c>
      <c r="O5029" s="44"/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4"/>
        <v>#DIV/0!</v>
      </c>
    </row>
    <row r="5030" spans="1:19" x14ac:dyDescent="0.25">
      <c r="A5030" s="69"/>
      <c r="B5030" s="72"/>
      <c r="C5030" s="72"/>
      <c r="D5030" s="80"/>
      <c r="G5030" s="69"/>
      <c r="I5030" s="45">
        <f t="shared" si="313"/>
        <v>0</v>
      </c>
      <c r="J5030" s="45">
        <f t="shared" si="315"/>
        <v>13.723806896127114</v>
      </c>
      <c r="K5030" s="39" t="e">
        <f t="shared" si="312"/>
        <v>#DIV/0!</v>
      </c>
      <c r="L5030" s="46">
        <f>J5030/Eingaben!$D$29</f>
        <v>0.94257731505281817</v>
      </c>
      <c r="M5030" s="44" t="e">
        <f>K5030/Eingaben!$D$8</f>
        <v>#DIV/0!</v>
      </c>
      <c r="N5030" s="46">
        <f>ABS(B5030-C5030)/Eingaben!$D$8</f>
        <v>0</v>
      </c>
      <c r="O5030" s="44"/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4"/>
        <v>#DIV/0!</v>
      </c>
    </row>
    <row r="5031" spans="1:19" x14ac:dyDescent="0.25">
      <c r="A5031" s="69"/>
      <c r="B5031" s="72"/>
      <c r="C5031" s="72"/>
      <c r="D5031" s="80"/>
      <c r="G5031" s="69"/>
      <c r="I5031" s="45">
        <f t="shared" si="313"/>
        <v>0</v>
      </c>
      <c r="J5031" s="45">
        <f t="shared" si="315"/>
        <v>13.723806896127114</v>
      </c>
      <c r="K5031" s="39" t="e">
        <f t="shared" si="312"/>
        <v>#DIV/0!</v>
      </c>
      <c r="L5031" s="46">
        <f>J5031/Eingaben!$D$29</f>
        <v>0.94257731505281817</v>
      </c>
      <c r="M5031" s="44" t="e">
        <f>K5031/Eingaben!$D$8</f>
        <v>#DIV/0!</v>
      </c>
      <c r="N5031" s="46">
        <f>ABS(B5031-C5031)/Eingaben!$D$8</f>
        <v>0</v>
      </c>
      <c r="O5031" s="44"/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4"/>
        <v>#DIV/0!</v>
      </c>
    </row>
    <row r="5032" spans="1:19" x14ac:dyDescent="0.25">
      <c r="A5032" s="69"/>
      <c r="B5032" s="72"/>
      <c r="C5032" s="72"/>
      <c r="D5032" s="80"/>
      <c r="G5032" s="69"/>
      <c r="I5032" s="45">
        <f t="shared" si="313"/>
        <v>0</v>
      </c>
      <c r="J5032" s="45">
        <f t="shared" si="315"/>
        <v>13.723806896127114</v>
      </c>
      <c r="K5032" s="39" t="e">
        <f t="shared" si="312"/>
        <v>#DIV/0!</v>
      </c>
      <c r="L5032" s="46">
        <f>J5032/Eingaben!$D$29</f>
        <v>0.94257731505281817</v>
      </c>
      <c r="M5032" s="44" t="e">
        <f>K5032/Eingaben!$D$8</f>
        <v>#DIV/0!</v>
      </c>
      <c r="N5032" s="46">
        <f>ABS(B5032-C5032)/Eingaben!$D$8</f>
        <v>0</v>
      </c>
      <c r="O5032" s="44"/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4"/>
        <v>#DIV/0!</v>
      </c>
    </row>
    <row r="5033" spans="1:19" x14ac:dyDescent="0.25">
      <c r="A5033" s="69"/>
      <c r="B5033" s="72"/>
      <c r="C5033" s="72"/>
      <c r="D5033" s="80"/>
      <c r="G5033" s="69"/>
      <c r="I5033" s="45">
        <f t="shared" si="313"/>
        <v>0</v>
      </c>
      <c r="J5033" s="45">
        <f t="shared" si="315"/>
        <v>13.723806896127114</v>
      </c>
      <c r="K5033" s="39" t="e">
        <f t="shared" si="312"/>
        <v>#DIV/0!</v>
      </c>
      <c r="L5033" s="46">
        <f>J5033/Eingaben!$D$29</f>
        <v>0.94257731505281817</v>
      </c>
      <c r="M5033" s="44" t="e">
        <f>K5033/Eingaben!$D$8</f>
        <v>#DIV/0!</v>
      </c>
      <c r="N5033" s="46">
        <f>ABS(B5033-C5033)/Eingaben!$D$8</f>
        <v>0</v>
      </c>
      <c r="O5033" s="44"/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si="314"/>
        <v>#DIV/0!</v>
      </c>
    </row>
    <row r="5034" spans="1:19" x14ac:dyDescent="0.25">
      <c r="A5034" s="69"/>
      <c r="B5034" s="72"/>
      <c r="C5034" s="72"/>
      <c r="D5034" s="80"/>
      <c r="G5034" s="69"/>
      <c r="I5034" s="45">
        <f t="shared" si="313"/>
        <v>0</v>
      </c>
      <c r="J5034" s="45">
        <f t="shared" si="315"/>
        <v>13.723806896127114</v>
      </c>
      <c r="K5034" s="39" t="e">
        <f t="shared" si="312"/>
        <v>#DIV/0!</v>
      </c>
      <c r="L5034" s="46">
        <f>J5034/Eingaben!$D$29</f>
        <v>0.94257731505281817</v>
      </c>
      <c r="M5034" s="44" t="e">
        <f>K5034/Eingaben!$D$8</f>
        <v>#DIV/0!</v>
      </c>
      <c r="N5034" s="46">
        <f>ABS(B5034-C5034)/Eingaben!$D$8</f>
        <v>0</v>
      </c>
      <c r="O5034" s="44"/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4"/>
        <v>#DIV/0!</v>
      </c>
    </row>
    <row r="5035" spans="1:19" x14ac:dyDescent="0.25">
      <c r="A5035" s="69"/>
      <c r="B5035" s="72"/>
      <c r="C5035" s="72"/>
      <c r="D5035" s="80"/>
      <c r="G5035" s="69"/>
      <c r="I5035" s="45">
        <f t="shared" si="313"/>
        <v>0</v>
      </c>
      <c r="J5035" s="45">
        <f t="shared" si="315"/>
        <v>13.723806896127114</v>
      </c>
      <c r="K5035" s="39" t="e">
        <f t="shared" si="312"/>
        <v>#DIV/0!</v>
      </c>
      <c r="L5035" s="46">
        <f>J5035/Eingaben!$D$29</f>
        <v>0.94257731505281817</v>
      </c>
      <c r="M5035" s="44" t="e">
        <f>K5035/Eingaben!$D$8</f>
        <v>#DIV/0!</v>
      </c>
      <c r="N5035" s="46">
        <f>ABS(B5035-C5035)/Eingaben!$D$8</f>
        <v>0</v>
      </c>
      <c r="O5035" s="44"/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4"/>
        <v>#DIV/0!</v>
      </c>
    </row>
    <row r="5036" spans="1:19" x14ac:dyDescent="0.25">
      <c r="A5036" s="69"/>
      <c r="B5036" s="72"/>
      <c r="C5036" s="72"/>
      <c r="D5036" s="80"/>
      <c r="G5036" s="69"/>
      <c r="I5036" s="45">
        <f t="shared" si="313"/>
        <v>0</v>
      </c>
      <c r="J5036" s="45">
        <f t="shared" si="315"/>
        <v>13.723806896127114</v>
      </c>
      <c r="K5036" s="39" t="e">
        <f t="shared" si="312"/>
        <v>#DIV/0!</v>
      </c>
      <c r="L5036" s="46">
        <f>J5036/Eingaben!$D$29</f>
        <v>0.94257731505281817</v>
      </c>
      <c r="M5036" s="44" t="e">
        <f>K5036/Eingaben!$D$8</f>
        <v>#DIV/0!</v>
      </c>
      <c r="N5036" s="46">
        <f>ABS(B5036-C5036)/Eingaben!$D$8</f>
        <v>0</v>
      </c>
      <c r="O5036" s="44"/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4"/>
        <v>#DIV/0!</v>
      </c>
    </row>
    <row r="5037" spans="1:19" x14ac:dyDescent="0.25">
      <c r="A5037" s="69"/>
      <c r="B5037" s="72"/>
      <c r="C5037" s="72"/>
      <c r="D5037" s="80"/>
      <c r="G5037" s="69"/>
      <c r="I5037" s="45">
        <f t="shared" si="313"/>
        <v>0</v>
      </c>
      <c r="J5037" s="45">
        <f t="shared" si="315"/>
        <v>13.723806896127114</v>
      </c>
      <c r="K5037" s="39" t="e">
        <f t="shared" si="312"/>
        <v>#DIV/0!</v>
      </c>
      <c r="L5037" s="46">
        <f>J5037/Eingaben!$D$29</f>
        <v>0.94257731505281817</v>
      </c>
      <c r="M5037" s="44" t="e">
        <f>K5037/Eingaben!$D$8</f>
        <v>#DIV/0!</v>
      </c>
      <c r="N5037" s="46">
        <f>ABS(B5037-C5037)/Eingaben!$D$8</f>
        <v>0</v>
      </c>
      <c r="O5037" s="44"/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4"/>
        <v>#DIV/0!</v>
      </c>
    </row>
    <row r="5038" spans="1:19" x14ac:dyDescent="0.25">
      <c r="A5038" s="69"/>
      <c r="B5038" s="72"/>
      <c r="C5038" s="72"/>
      <c r="D5038" s="80"/>
      <c r="G5038" s="69"/>
      <c r="I5038" s="45">
        <f t="shared" si="313"/>
        <v>0</v>
      </c>
      <c r="J5038" s="45">
        <f t="shared" si="315"/>
        <v>13.723806896127114</v>
      </c>
      <c r="K5038" s="39" t="e">
        <f t="shared" si="312"/>
        <v>#DIV/0!</v>
      </c>
      <c r="L5038" s="46">
        <f>J5038/Eingaben!$D$29</f>
        <v>0.94257731505281817</v>
      </c>
      <c r="M5038" s="44" t="e">
        <f>K5038/Eingaben!$D$8</f>
        <v>#DIV/0!</v>
      </c>
      <c r="N5038" s="46">
        <f>ABS(B5038-C5038)/Eingaben!$D$8</f>
        <v>0</v>
      </c>
      <c r="O5038" s="44"/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4"/>
        <v>#DIV/0!</v>
      </c>
    </row>
    <row r="5039" spans="1:19" x14ac:dyDescent="0.25">
      <c r="A5039" s="69"/>
      <c r="B5039" s="72"/>
      <c r="C5039" s="72"/>
      <c r="D5039" s="80"/>
      <c r="G5039" s="69"/>
      <c r="I5039" s="45">
        <f t="shared" si="313"/>
        <v>0</v>
      </c>
      <c r="J5039" s="45">
        <f t="shared" si="315"/>
        <v>13.723806896127114</v>
      </c>
      <c r="K5039" s="39" t="e">
        <f t="shared" si="312"/>
        <v>#DIV/0!</v>
      </c>
      <c r="L5039" s="46">
        <f>J5039/Eingaben!$D$29</f>
        <v>0.94257731505281817</v>
      </c>
      <c r="M5039" s="44" t="e">
        <f>K5039/Eingaben!$D$8</f>
        <v>#DIV/0!</v>
      </c>
      <c r="N5039" s="46">
        <f>ABS(B5039-C5039)/Eingaben!$D$8</f>
        <v>0</v>
      </c>
      <c r="O5039" s="44"/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4"/>
        <v>#DIV/0!</v>
      </c>
    </row>
    <row r="5040" spans="1:19" x14ac:dyDescent="0.25">
      <c r="A5040" s="69"/>
      <c r="B5040" s="72"/>
      <c r="C5040" s="72"/>
      <c r="D5040" s="80"/>
      <c r="G5040" s="69"/>
      <c r="I5040" s="45">
        <f t="shared" si="313"/>
        <v>0</v>
      </c>
      <c r="J5040" s="45">
        <f t="shared" si="315"/>
        <v>13.723806896127114</v>
      </c>
      <c r="K5040" s="39" t="e">
        <f t="shared" si="312"/>
        <v>#DIV/0!</v>
      </c>
      <c r="L5040" s="46">
        <f>J5040/Eingaben!$D$29</f>
        <v>0.94257731505281817</v>
      </c>
      <c r="M5040" s="44" t="e">
        <f>K5040/Eingaben!$D$8</f>
        <v>#DIV/0!</v>
      </c>
      <c r="N5040" s="46">
        <f>ABS(B5040-C5040)/Eingaben!$D$8</f>
        <v>0</v>
      </c>
      <c r="O5040" s="44"/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si="314"/>
        <v>#DIV/0!</v>
      </c>
    </row>
    <row r="5041" spans="1:19" x14ac:dyDescent="0.25">
      <c r="A5041" s="69"/>
      <c r="B5041" s="72"/>
      <c r="C5041" s="72"/>
      <c r="D5041" s="80"/>
      <c r="G5041" s="69"/>
      <c r="I5041" s="45">
        <f t="shared" si="313"/>
        <v>0</v>
      </c>
      <c r="J5041" s="45">
        <f t="shared" si="315"/>
        <v>13.723806896127114</v>
      </c>
      <c r="K5041" s="39" t="e">
        <f t="shared" si="312"/>
        <v>#DIV/0!</v>
      </c>
      <c r="L5041" s="46">
        <f>J5041/Eingaben!$D$29</f>
        <v>0.94257731505281817</v>
      </c>
      <c r="M5041" s="44" t="e">
        <f>K5041/Eingaben!$D$8</f>
        <v>#DIV/0!</v>
      </c>
      <c r="N5041" s="46">
        <f>ABS(B5041-C5041)/Eingaben!$D$8</f>
        <v>0</v>
      </c>
      <c r="O5041" s="44"/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4"/>
        <v>#DIV/0!</v>
      </c>
    </row>
    <row r="5042" spans="1:19" x14ac:dyDescent="0.25">
      <c r="A5042" s="69"/>
      <c r="B5042" s="72"/>
      <c r="C5042" s="72"/>
      <c r="D5042" s="80"/>
      <c r="G5042" s="69"/>
      <c r="I5042" s="45">
        <f t="shared" si="313"/>
        <v>0</v>
      </c>
      <c r="J5042" s="45">
        <f t="shared" si="315"/>
        <v>13.723806896127114</v>
      </c>
      <c r="K5042" s="39" t="e">
        <f t="shared" si="312"/>
        <v>#DIV/0!</v>
      </c>
      <c r="L5042" s="46">
        <f>J5042/Eingaben!$D$29</f>
        <v>0.94257731505281817</v>
      </c>
      <c r="M5042" s="44" t="e">
        <f>K5042/Eingaben!$D$8</f>
        <v>#DIV/0!</v>
      </c>
      <c r="N5042" s="46">
        <f>ABS(B5042-C5042)/Eingaben!$D$8</f>
        <v>0</v>
      </c>
      <c r="O5042" s="44"/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4"/>
        <v>#DIV/0!</v>
      </c>
    </row>
    <row r="5043" spans="1:19" x14ac:dyDescent="0.25">
      <c r="A5043" s="69"/>
      <c r="B5043" s="72"/>
      <c r="C5043" s="72"/>
      <c r="D5043" s="80"/>
      <c r="G5043" s="69"/>
      <c r="I5043" s="45">
        <f t="shared" si="313"/>
        <v>0</v>
      </c>
      <c r="J5043" s="45">
        <f t="shared" si="315"/>
        <v>13.723806896127114</v>
      </c>
      <c r="K5043" s="39" t="e">
        <f t="shared" si="312"/>
        <v>#DIV/0!</v>
      </c>
      <c r="L5043" s="46">
        <f>J5043/Eingaben!$D$29</f>
        <v>0.94257731505281817</v>
      </c>
      <c r="M5043" s="44" t="e">
        <f>K5043/Eingaben!$D$8</f>
        <v>#DIV/0!</v>
      </c>
      <c r="N5043" s="46">
        <f>ABS(B5043-C5043)/Eingaben!$D$8</f>
        <v>0</v>
      </c>
      <c r="O5043" s="44"/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4"/>
        <v>#DIV/0!</v>
      </c>
    </row>
    <row r="5044" spans="1:19" x14ac:dyDescent="0.25">
      <c r="A5044" s="69"/>
      <c r="B5044" s="72"/>
      <c r="C5044" s="72"/>
      <c r="D5044" s="80"/>
      <c r="G5044" s="69"/>
      <c r="I5044" s="45">
        <f t="shared" si="313"/>
        <v>0</v>
      </c>
      <c r="J5044" s="45">
        <f t="shared" si="315"/>
        <v>13.723806896127114</v>
      </c>
      <c r="K5044" s="39" t="e">
        <f t="shared" si="312"/>
        <v>#DIV/0!</v>
      </c>
      <c r="L5044" s="46">
        <f>J5044/Eingaben!$D$29</f>
        <v>0.94257731505281817</v>
      </c>
      <c r="M5044" s="44" t="e">
        <f>K5044/Eingaben!$D$8</f>
        <v>#DIV/0!</v>
      </c>
      <c r="N5044" s="46">
        <f>ABS(B5044-C5044)/Eingaben!$D$8</f>
        <v>0</v>
      </c>
      <c r="O5044" s="44"/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4"/>
        <v>#DIV/0!</v>
      </c>
    </row>
    <row r="5045" spans="1:19" x14ac:dyDescent="0.25">
      <c r="A5045" s="69"/>
      <c r="B5045" s="72"/>
      <c r="C5045" s="72"/>
      <c r="D5045" s="80"/>
      <c r="G5045" s="69"/>
      <c r="I5045" s="45">
        <f t="shared" si="313"/>
        <v>0</v>
      </c>
      <c r="J5045" s="45">
        <f t="shared" si="315"/>
        <v>13.723806896127114</v>
      </c>
      <c r="K5045" s="39" t="e">
        <f t="shared" si="312"/>
        <v>#DIV/0!</v>
      </c>
      <c r="L5045" s="46">
        <f>J5045/Eingaben!$D$29</f>
        <v>0.94257731505281817</v>
      </c>
      <c r="M5045" s="44" t="e">
        <f>K5045/Eingaben!$D$8</f>
        <v>#DIV/0!</v>
      </c>
      <c r="N5045" s="46">
        <f>ABS(B5045-C5045)/Eingaben!$D$8</f>
        <v>0</v>
      </c>
      <c r="O5045" s="44"/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si="314"/>
        <v>#DIV/0!</v>
      </c>
    </row>
    <row r="5046" spans="1:19" x14ac:dyDescent="0.25">
      <c r="A5046" s="69"/>
      <c r="B5046" s="72"/>
      <c r="C5046" s="72"/>
      <c r="D5046" s="80"/>
      <c r="G5046" s="69"/>
      <c r="I5046" s="45">
        <f t="shared" si="313"/>
        <v>0</v>
      </c>
      <c r="J5046" s="45">
        <f t="shared" si="315"/>
        <v>13.723806896127114</v>
      </c>
      <c r="K5046" s="39" t="e">
        <f t="shared" si="312"/>
        <v>#DIV/0!</v>
      </c>
      <c r="L5046" s="46">
        <f>J5046/Eingaben!$D$29</f>
        <v>0.94257731505281817</v>
      </c>
      <c r="M5046" s="44" t="e">
        <f>K5046/Eingaben!$D$8</f>
        <v>#DIV/0!</v>
      </c>
      <c r="N5046" s="46">
        <f>ABS(B5046-C5046)/Eingaben!$D$8</f>
        <v>0</v>
      </c>
      <c r="O5046" s="44"/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4"/>
        <v>#DIV/0!</v>
      </c>
    </row>
    <row r="5047" spans="1:19" x14ac:dyDescent="0.25">
      <c r="A5047" s="69"/>
      <c r="B5047" s="72"/>
      <c r="C5047" s="72"/>
      <c r="D5047" s="80"/>
      <c r="G5047" s="69"/>
      <c r="I5047" s="45">
        <f t="shared" si="313"/>
        <v>0</v>
      </c>
      <c r="J5047" s="45">
        <f t="shared" si="315"/>
        <v>13.723806896127114</v>
      </c>
      <c r="K5047" s="39" t="e">
        <f t="shared" si="312"/>
        <v>#DIV/0!</v>
      </c>
      <c r="L5047" s="46">
        <f>J5047/Eingaben!$D$29</f>
        <v>0.94257731505281817</v>
      </c>
      <c r="M5047" s="44" t="e">
        <f>K5047/Eingaben!$D$8</f>
        <v>#DIV/0!</v>
      </c>
      <c r="N5047" s="46">
        <f>ABS(B5047-C5047)/Eingaben!$D$8</f>
        <v>0</v>
      </c>
      <c r="O5047" s="44"/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4"/>
        <v>#DIV/0!</v>
      </c>
    </row>
    <row r="5048" spans="1:19" x14ac:dyDescent="0.25">
      <c r="A5048" s="69"/>
      <c r="B5048" s="72"/>
      <c r="C5048" s="72"/>
      <c r="D5048" s="80"/>
      <c r="G5048" s="69"/>
      <c r="I5048" s="45">
        <f t="shared" si="313"/>
        <v>0</v>
      </c>
      <c r="J5048" s="45">
        <f t="shared" si="315"/>
        <v>13.723806896127114</v>
      </c>
      <c r="K5048" s="39" t="e">
        <f t="shared" si="312"/>
        <v>#DIV/0!</v>
      </c>
      <c r="L5048" s="46">
        <f>J5048/Eingaben!$D$29</f>
        <v>0.94257731505281817</v>
      </c>
      <c r="M5048" s="44" t="e">
        <f>K5048/Eingaben!$D$8</f>
        <v>#DIV/0!</v>
      </c>
      <c r="N5048" s="46">
        <f>ABS(B5048-C5048)/Eingaben!$D$8</f>
        <v>0</v>
      </c>
      <c r="O5048" s="44"/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4"/>
        <v>#DIV/0!</v>
      </c>
    </row>
    <row r="5049" spans="1:19" x14ac:dyDescent="0.25">
      <c r="A5049" s="69"/>
      <c r="B5049" s="72"/>
      <c r="C5049" s="72"/>
      <c r="D5049" s="80"/>
      <c r="G5049" s="69"/>
      <c r="I5049" s="45">
        <f t="shared" si="313"/>
        <v>0</v>
      </c>
      <c r="J5049" s="45">
        <f t="shared" si="315"/>
        <v>13.723806896127114</v>
      </c>
      <c r="K5049" s="39" t="e">
        <f t="shared" si="312"/>
        <v>#DIV/0!</v>
      </c>
      <c r="L5049" s="46">
        <f>J5049/Eingaben!$D$29</f>
        <v>0.94257731505281817</v>
      </c>
      <c r="M5049" s="44" t="e">
        <f>K5049/Eingaben!$D$8</f>
        <v>#DIV/0!</v>
      </c>
      <c r="N5049" s="46">
        <f>ABS(B5049-C5049)/Eingaben!$D$8</f>
        <v>0</v>
      </c>
      <c r="O5049" s="44"/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4"/>
        <v>#DIV/0!</v>
      </c>
    </row>
    <row r="5050" spans="1:19" x14ac:dyDescent="0.25">
      <c r="A5050" s="69"/>
      <c r="B5050" s="72"/>
      <c r="C5050" s="72"/>
      <c r="D5050" s="80"/>
      <c r="G5050" s="69"/>
      <c r="I5050" s="45">
        <f t="shared" si="313"/>
        <v>0</v>
      </c>
      <c r="J5050" s="45">
        <f t="shared" si="315"/>
        <v>13.723806896127114</v>
      </c>
      <c r="K5050" s="39" t="e">
        <f t="shared" si="312"/>
        <v>#DIV/0!</v>
      </c>
      <c r="L5050" s="46">
        <f>J5050/Eingaben!$D$29</f>
        <v>0.94257731505281817</v>
      </c>
      <c r="M5050" s="44" t="e">
        <f>K5050/Eingaben!$D$8</f>
        <v>#DIV/0!</v>
      </c>
      <c r="N5050" s="46">
        <f>ABS(B5050-C5050)/Eingaben!$D$8</f>
        <v>0</v>
      </c>
      <c r="O5050" s="44"/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4"/>
        <v>#DIV/0!</v>
      </c>
    </row>
    <row r="5051" spans="1:19" x14ac:dyDescent="0.25">
      <c r="A5051" s="69"/>
      <c r="B5051" s="72"/>
      <c r="C5051" s="72"/>
      <c r="D5051" s="80"/>
      <c r="G5051" s="69"/>
      <c r="I5051" s="45">
        <f t="shared" si="313"/>
        <v>0</v>
      </c>
      <c r="J5051" s="45">
        <f t="shared" si="315"/>
        <v>13.723806896127114</v>
      </c>
      <c r="K5051" s="39" t="e">
        <f t="shared" si="312"/>
        <v>#DIV/0!</v>
      </c>
      <c r="L5051" s="46">
        <f>J5051/Eingaben!$D$29</f>
        <v>0.94257731505281817</v>
      </c>
      <c r="M5051" s="44" t="e">
        <f>K5051/Eingaben!$D$8</f>
        <v>#DIV/0!</v>
      </c>
      <c r="N5051" s="46">
        <f>ABS(B5051-C5051)/Eingaben!$D$8</f>
        <v>0</v>
      </c>
      <c r="O5051" s="44"/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4"/>
        <v>#DIV/0!</v>
      </c>
    </row>
    <row r="5052" spans="1:19" x14ac:dyDescent="0.25">
      <c r="A5052" s="69"/>
      <c r="B5052" s="72"/>
      <c r="C5052" s="72"/>
      <c r="D5052" s="80"/>
      <c r="G5052" s="69"/>
      <c r="I5052" s="45">
        <f t="shared" si="313"/>
        <v>0</v>
      </c>
      <c r="J5052" s="45">
        <f t="shared" si="315"/>
        <v>13.723806896127114</v>
      </c>
      <c r="K5052" s="39" t="e">
        <f t="shared" si="312"/>
        <v>#DIV/0!</v>
      </c>
      <c r="L5052" s="46">
        <f>J5052/Eingaben!$D$29</f>
        <v>0.94257731505281817</v>
      </c>
      <c r="M5052" s="44" t="e">
        <f>K5052/Eingaben!$D$8</f>
        <v>#DIV/0!</v>
      </c>
      <c r="N5052" s="46">
        <f>ABS(B5052-C5052)/Eingaben!$D$8</f>
        <v>0</v>
      </c>
      <c r="O5052" s="44"/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4"/>
        <v>#DIV/0!</v>
      </c>
    </row>
    <row r="5053" spans="1:19" x14ac:dyDescent="0.25">
      <c r="A5053" s="69"/>
      <c r="B5053" s="72"/>
      <c r="C5053" s="72"/>
      <c r="D5053" s="80"/>
      <c r="G5053" s="69"/>
      <c r="I5053" s="45">
        <f t="shared" si="313"/>
        <v>0</v>
      </c>
      <c r="J5053" s="45">
        <f t="shared" si="315"/>
        <v>13.723806896127114</v>
      </c>
      <c r="K5053" s="39" t="e">
        <f t="shared" si="312"/>
        <v>#DIV/0!</v>
      </c>
      <c r="L5053" s="46">
        <f>J5053/Eingaben!$D$29</f>
        <v>0.94257731505281817</v>
      </c>
      <c r="M5053" s="44" t="e">
        <f>K5053/Eingaben!$D$8</f>
        <v>#DIV/0!</v>
      </c>
      <c r="N5053" s="46">
        <f>ABS(B5053-C5053)/Eingaben!$D$8</f>
        <v>0</v>
      </c>
      <c r="O5053" s="44"/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4"/>
        <v>#DIV/0!</v>
      </c>
    </row>
    <row r="5054" spans="1:19" x14ac:dyDescent="0.25">
      <c r="A5054" s="69"/>
      <c r="B5054" s="72"/>
      <c r="C5054" s="72"/>
      <c r="D5054" s="80"/>
      <c r="G5054" s="69"/>
      <c r="I5054" s="45">
        <f t="shared" si="313"/>
        <v>0</v>
      </c>
      <c r="J5054" s="45">
        <f t="shared" si="315"/>
        <v>13.723806896127114</v>
      </c>
      <c r="K5054" s="39" t="e">
        <f t="shared" si="312"/>
        <v>#DIV/0!</v>
      </c>
      <c r="L5054" s="46">
        <f>J5054/Eingaben!$D$29</f>
        <v>0.94257731505281817</v>
      </c>
      <c r="M5054" s="44" t="e">
        <f>K5054/Eingaben!$D$8</f>
        <v>#DIV/0!</v>
      </c>
      <c r="N5054" s="46">
        <f>ABS(B5054-C5054)/Eingaben!$D$8</f>
        <v>0</v>
      </c>
      <c r="O5054" s="44"/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4"/>
        <v>#DIV/0!</v>
      </c>
    </row>
    <row r="5055" spans="1:19" x14ac:dyDescent="0.25">
      <c r="A5055" s="69"/>
      <c r="B5055" s="72"/>
      <c r="C5055" s="72"/>
      <c r="D5055" s="80"/>
      <c r="G5055" s="69"/>
      <c r="I5055" s="45">
        <f t="shared" si="313"/>
        <v>0</v>
      </c>
      <c r="J5055" s="45">
        <f t="shared" si="315"/>
        <v>13.723806896127114</v>
      </c>
      <c r="K5055" s="39" t="e">
        <f t="shared" si="312"/>
        <v>#DIV/0!</v>
      </c>
      <c r="L5055" s="46">
        <f>J5055/Eingaben!$D$29</f>
        <v>0.94257731505281817</v>
      </c>
      <c r="M5055" s="44" t="e">
        <f>K5055/Eingaben!$D$8</f>
        <v>#DIV/0!</v>
      </c>
      <c r="N5055" s="46">
        <f>ABS(B5055-C5055)/Eingaben!$D$8</f>
        <v>0</v>
      </c>
      <c r="O5055" s="44"/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4"/>
        <v>#DIV/0!</v>
      </c>
    </row>
    <row r="5056" spans="1:19" x14ac:dyDescent="0.25">
      <c r="A5056" s="69"/>
      <c r="B5056" s="72"/>
      <c r="C5056" s="72"/>
      <c r="D5056" s="80"/>
      <c r="G5056" s="69"/>
      <c r="I5056" s="45">
        <f t="shared" si="313"/>
        <v>0</v>
      </c>
      <c r="J5056" s="45">
        <f t="shared" si="315"/>
        <v>13.723806896127114</v>
      </c>
      <c r="K5056" s="39" t="e">
        <f t="shared" si="312"/>
        <v>#DIV/0!</v>
      </c>
      <c r="L5056" s="46">
        <f>J5056/Eingaben!$D$29</f>
        <v>0.94257731505281817</v>
      </c>
      <c r="M5056" s="44" t="e">
        <f>K5056/Eingaben!$D$8</f>
        <v>#DIV/0!</v>
      </c>
      <c r="N5056" s="46">
        <f>ABS(B5056-C5056)/Eingaben!$D$8</f>
        <v>0</v>
      </c>
      <c r="O5056" s="44"/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4"/>
        <v>#DIV/0!</v>
      </c>
    </row>
    <row r="5057" spans="1:19" x14ac:dyDescent="0.25">
      <c r="A5057" s="69"/>
      <c r="B5057" s="72"/>
      <c r="C5057" s="72"/>
      <c r="D5057" s="80"/>
      <c r="G5057" s="69"/>
      <c r="I5057" s="45">
        <f t="shared" si="313"/>
        <v>0</v>
      </c>
      <c r="J5057" s="45">
        <f t="shared" si="315"/>
        <v>13.723806896127114</v>
      </c>
      <c r="K5057" s="39" t="e">
        <f t="shared" si="312"/>
        <v>#DIV/0!</v>
      </c>
      <c r="L5057" s="46">
        <f>J5057/Eingaben!$D$29</f>
        <v>0.94257731505281817</v>
      </c>
      <c r="M5057" s="44" t="e">
        <f>K5057/Eingaben!$D$8</f>
        <v>#DIV/0!</v>
      </c>
      <c r="N5057" s="46">
        <f>ABS(B5057-C5057)/Eingaben!$D$8</f>
        <v>0</v>
      </c>
      <c r="O5057" s="44"/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4"/>
        <v>#DIV/0!</v>
      </c>
    </row>
    <row r="5058" spans="1:19" x14ac:dyDescent="0.25">
      <c r="A5058" s="69"/>
      <c r="B5058" s="72"/>
      <c r="C5058" s="72"/>
      <c r="D5058" s="80"/>
      <c r="G5058" s="69"/>
      <c r="I5058" s="45">
        <f t="shared" si="313"/>
        <v>0</v>
      </c>
      <c r="J5058" s="45">
        <f t="shared" si="315"/>
        <v>13.723806896127114</v>
      </c>
      <c r="K5058" s="39" t="e">
        <f t="shared" si="312"/>
        <v>#DIV/0!</v>
      </c>
      <c r="L5058" s="46">
        <f>J5058/Eingaben!$D$29</f>
        <v>0.94257731505281817</v>
      </c>
      <c r="M5058" s="44" t="e">
        <f>K5058/Eingaben!$D$8</f>
        <v>#DIV/0!</v>
      </c>
      <c r="N5058" s="46">
        <f>ABS(B5058-C5058)/Eingaben!$D$8</f>
        <v>0</v>
      </c>
      <c r="O5058" s="44"/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4"/>
        <v>#DIV/0!</v>
      </c>
    </row>
    <row r="5059" spans="1:19" x14ac:dyDescent="0.25">
      <c r="A5059" s="69"/>
      <c r="B5059" s="72"/>
      <c r="C5059" s="72"/>
      <c r="D5059" s="80"/>
      <c r="G5059" s="69"/>
      <c r="I5059" s="45">
        <f t="shared" si="313"/>
        <v>0</v>
      </c>
      <c r="J5059" s="45">
        <f t="shared" si="315"/>
        <v>13.723806896127114</v>
      </c>
      <c r="K5059" s="39" t="e">
        <f t="shared" si="312"/>
        <v>#DIV/0!</v>
      </c>
      <c r="L5059" s="46">
        <f>J5059/Eingaben!$D$29</f>
        <v>0.94257731505281817</v>
      </c>
      <c r="M5059" s="44" t="e">
        <f>K5059/Eingaben!$D$8</f>
        <v>#DIV/0!</v>
      </c>
      <c r="N5059" s="46">
        <f>ABS(B5059-C5059)/Eingaben!$D$8</f>
        <v>0</v>
      </c>
      <c r="O5059" s="44"/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4"/>
        <v>#DIV/0!</v>
      </c>
    </row>
    <row r="5060" spans="1:19" x14ac:dyDescent="0.25">
      <c r="A5060" s="69"/>
      <c r="B5060" s="72"/>
      <c r="C5060" s="72"/>
      <c r="D5060" s="80"/>
      <c r="G5060" s="69"/>
      <c r="I5060" s="45">
        <f t="shared" si="313"/>
        <v>0</v>
      </c>
      <c r="J5060" s="45">
        <f t="shared" si="315"/>
        <v>13.723806896127114</v>
      </c>
      <c r="K5060" s="39" t="e">
        <f t="shared" si="312"/>
        <v>#DIV/0!</v>
      </c>
      <c r="L5060" s="46">
        <f>J5060/Eingaben!$D$29</f>
        <v>0.94257731505281817</v>
      </c>
      <c r="M5060" s="44" t="e">
        <f>K5060/Eingaben!$D$8</f>
        <v>#DIV/0!</v>
      </c>
      <c r="N5060" s="46">
        <f>ABS(B5060-C5060)/Eingaben!$D$8</f>
        <v>0</v>
      </c>
      <c r="O5060" s="44"/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4"/>
        <v>#DIV/0!</v>
      </c>
    </row>
    <row r="5061" spans="1:19" x14ac:dyDescent="0.25">
      <c r="A5061" s="69"/>
      <c r="B5061" s="72"/>
      <c r="C5061" s="72"/>
      <c r="D5061" s="80"/>
      <c r="G5061" s="69"/>
      <c r="I5061" s="45">
        <f t="shared" si="313"/>
        <v>0</v>
      </c>
      <c r="J5061" s="45">
        <f t="shared" si="315"/>
        <v>13.723806896127114</v>
      </c>
      <c r="K5061" s="39" t="e">
        <f t="shared" ref="K5061:K5124" si="316">I5061/((A5061-A5060)/3600)</f>
        <v>#DIV/0!</v>
      </c>
      <c r="L5061" s="46">
        <f>J5061/Eingaben!$D$29</f>
        <v>0.94257731505281817</v>
      </c>
      <c r="M5061" s="44" t="e">
        <f>K5061/Eingaben!$D$8</f>
        <v>#DIV/0!</v>
      </c>
      <c r="N5061" s="46">
        <f>ABS(B5061-C5061)/Eingaben!$D$8</f>
        <v>0</v>
      </c>
      <c r="O5061" s="44"/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4"/>
        <v>#DIV/0!</v>
      </c>
    </row>
    <row r="5062" spans="1:19" x14ac:dyDescent="0.25">
      <c r="A5062" s="69"/>
      <c r="B5062" s="72"/>
      <c r="C5062" s="72"/>
      <c r="D5062" s="80"/>
      <c r="G5062" s="69"/>
      <c r="I5062" s="45">
        <f t="shared" ref="I5062:I5125" si="317">IF(D5062&gt;0,D5062/3600*R5062*(A5062-A5061)*S5062*(B5062-C5062)/3600,0)</f>
        <v>0</v>
      </c>
      <c r="J5062" s="45">
        <f t="shared" si="315"/>
        <v>13.723806896127114</v>
      </c>
      <c r="K5062" s="39" t="e">
        <f t="shared" si="316"/>
        <v>#DIV/0!</v>
      </c>
      <c r="L5062" s="46">
        <f>J5062/Eingaben!$D$29</f>
        <v>0.94257731505281817</v>
      </c>
      <c r="M5062" s="44" t="e">
        <f>K5062/Eingaben!$D$8</f>
        <v>#DIV/0!</v>
      </c>
      <c r="N5062" s="46">
        <f>ABS(B5062-C5062)/Eingaben!$D$8</f>
        <v>0</v>
      </c>
      <c r="O5062" s="44"/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ref="S5062:S5125" si="318" xml:space="preserve">  0.0000000024*AVERAGE(B5062:C5062)^4 - 0.0000005979*AVERAGE(B5062:C5062)^3 + 0.0000621355*AVERAGE(B5062:C5062)^2 - 0.0026683907*AVERAGE(B5062:C5062) + 4.2176232303</f>
        <v>#DIV/0!</v>
      </c>
    </row>
    <row r="5063" spans="1:19" x14ac:dyDescent="0.25">
      <c r="A5063" s="69"/>
      <c r="B5063" s="72"/>
      <c r="C5063" s="72"/>
      <c r="D5063" s="80"/>
      <c r="G5063" s="69"/>
      <c r="I5063" s="45">
        <f t="shared" si="317"/>
        <v>0</v>
      </c>
      <c r="J5063" s="45">
        <f t="shared" ref="J5063:J5126" si="319">J5062+I5063</f>
        <v>13.723806896127114</v>
      </c>
      <c r="K5063" s="39" t="e">
        <f t="shared" si="316"/>
        <v>#DIV/0!</v>
      </c>
      <c r="L5063" s="46">
        <f>J5063/Eingaben!$D$29</f>
        <v>0.94257731505281817</v>
      </c>
      <c r="M5063" s="44" t="e">
        <f>K5063/Eingaben!$D$8</f>
        <v>#DIV/0!</v>
      </c>
      <c r="N5063" s="46">
        <f>ABS(B5063-C5063)/Eingaben!$D$8</f>
        <v>0</v>
      </c>
      <c r="O5063" s="44"/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8"/>
        <v>#DIV/0!</v>
      </c>
    </row>
    <row r="5064" spans="1:19" x14ac:dyDescent="0.25">
      <c r="A5064" s="69"/>
      <c r="B5064" s="72"/>
      <c r="C5064" s="72"/>
      <c r="D5064" s="80"/>
      <c r="G5064" s="69"/>
      <c r="I5064" s="45">
        <f t="shared" si="317"/>
        <v>0</v>
      </c>
      <c r="J5064" s="45">
        <f t="shared" si="319"/>
        <v>13.723806896127114</v>
      </c>
      <c r="K5064" s="39" t="e">
        <f t="shared" si="316"/>
        <v>#DIV/0!</v>
      </c>
      <c r="L5064" s="46">
        <f>J5064/Eingaben!$D$29</f>
        <v>0.94257731505281817</v>
      </c>
      <c r="M5064" s="44" t="e">
        <f>K5064/Eingaben!$D$8</f>
        <v>#DIV/0!</v>
      </c>
      <c r="N5064" s="46">
        <f>ABS(B5064-C5064)/Eingaben!$D$8</f>
        <v>0</v>
      </c>
      <c r="O5064" s="44"/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8"/>
        <v>#DIV/0!</v>
      </c>
    </row>
    <row r="5065" spans="1:19" x14ac:dyDescent="0.25">
      <c r="A5065" s="69"/>
      <c r="B5065" s="72"/>
      <c r="C5065" s="72"/>
      <c r="D5065" s="80"/>
      <c r="G5065" s="69"/>
      <c r="I5065" s="45">
        <f t="shared" si="317"/>
        <v>0</v>
      </c>
      <c r="J5065" s="45">
        <f t="shared" si="319"/>
        <v>13.723806896127114</v>
      </c>
      <c r="K5065" s="39" t="e">
        <f t="shared" si="316"/>
        <v>#DIV/0!</v>
      </c>
      <c r="L5065" s="46">
        <f>J5065/Eingaben!$D$29</f>
        <v>0.94257731505281817</v>
      </c>
      <c r="M5065" s="44" t="e">
        <f>K5065/Eingaben!$D$8</f>
        <v>#DIV/0!</v>
      </c>
      <c r="N5065" s="46">
        <f>ABS(B5065-C5065)/Eingaben!$D$8</f>
        <v>0</v>
      </c>
      <c r="O5065" s="44"/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8"/>
        <v>#DIV/0!</v>
      </c>
    </row>
    <row r="5066" spans="1:19" x14ac:dyDescent="0.25">
      <c r="A5066" s="69"/>
      <c r="B5066" s="72"/>
      <c r="C5066" s="72"/>
      <c r="D5066" s="80"/>
      <c r="G5066" s="69"/>
      <c r="I5066" s="45">
        <f t="shared" si="317"/>
        <v>0</v>
      </c>
      <c r="J5066" s="45">
        <f t="shared" si="319"/>
        <v>13.723806896127114</v>
      </c>
      <c r="K5066" s="39" t="e">
        <f t="shared" si="316"/>
        <v>#DIV/0!</v>
      </c>
      <c r="L5066" s="46">
        <f>J5066/Eingaben!$D$29</f>
        <v>0.94257731505281817</v>
      </c>
      <c r="M5066" s="44" t="e">
        <f>K5066/Eingaben!$D$8</f>
        <v>#DIV/0!</v>
      </c>
      <c r="N5066" s="46">
        <f>ABS(B5066-C5066)/Eingaben!$D$8</f>
        <v>0</v>
      </c>
      <c r="O5066" s="44"/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8"/>
        <v>#DIV/0!</v>
      </c>
    </row>
    <row r="5067" spans="1:19" x14ac:dyDescent="0.25">
      <c r="A5067" s="69"/>
      <c r="B5067" s="72"/>
      <c r="C5067" s="72"/>
      <c r="D5067" s="80"/>
      <c r="G5067" s="69"/>
      <c r="I5067" s="45">
        <f t="shared" si="317"/>
        <v>0</v>
      </c>
      <c r="J5067" s="45">
        <f t="shared" si="319"/>
        <v>13.723806896127114</v>
      </c>
      <c r="K5067" s="39" t="e">
        <f t="shared" si="316"/>
        <v>#DIV/0!</v>
      </c>
      <c r="L5067" s="46">
        <f>J5067/Eingaben!$D$29</f>
        <v>0.94257731505281817</v>
      </c>
      <c r="M5067" s="44" t="e">
        <f>K5067/Eingaben!$D$8</f>
        <v>#DIV/0!</v>
      </c>
      <c r="N5067" s="46">
        <f>ABS(B5067-C5067)/Eingaben!$D$8</f>
        <v>0</v>
      </c>
      <c r="O5067" s="44"/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8"/>
        <v>#DIV/0!</v>
      </c>
    </row>
    <row r="5068" spans="1:19" x14ac:dyDescent="0.25">
      <c r="A5068" s="69"/>
      <c r="B5068" s="72"/>
      <c r="C5068" s="72"/>
      <c r="D5068" s="80"/>
      <c r="G5068" s="69"/>
      <c r="I5068" s="45">
        <f t="shared" si="317"/>
        <v>0</v>
      </c>
      <c r="J5068" s="45">
        <f t="shared" si="319"/>
        <v>13.723806896127114</v>
      </c>
      <c r="K5068" s="39" t="e">
        <f t="shared" si="316"/>
        <v>#DIV/0!</v>
      </c>
      <c r="L5068" s="46">
        <f>J5068/Eingaben!$D$29</f>
        <v>0.94257731505281817</v>
      </c>
      <c r="M5068" s="44" t="e">
        <f>K5068/Eingaben!$D$8</f>
        <v>#DIV/0!</v>
      </c>
      <c r="N5068" s="46">
        <f>ABS(B5068-C5068)/Eingaben!$D$8</f>
        <v>0</v>
      </c>
      <c r="O5068" s="44"/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8"/>
        <v>#DIV/0!</v>
      </c>
    </row>
    <row r="5069" spans="1:19" x14ac:dyDescent="0.25">
      <c r="A5069" s="69"/>
      <c r="B5069" s="72"/>
      <c r="C5069" s="72"/>
      <c r="D5069" s="80"/>
      <c r="G5069" s="69"/>
      <c r="I5069" s="45">
        <f t="shared" si="317"/>
        <v>0</v>
      </c>
      <c r="J5069" s="45">
        <f t="shared" si="319"/>
        <v>13.723806896127114</v>
      </c>
      <c r="K5069" s="39" t="e">
        <f t="shared" si="316"/>
        <v>#DIV/0!</v>
      </c>
      <c r="L5069" s="46">
        <f>J5069/Eingaben!$D$29</f>
        <v>0.94257731505281817</v>
      </c>
      <c r="M5069" s="44" t="e">
        <f>K5069/Eingaben!$D$8</f>
        <v>#DIV/0!</v>
      </c>
      <c r="N5069" s="46">
        <f>ABS(B5069-C5069)/Eingaben!$D$8</f>
        <v>0</v>
      </c>
      <c r="O5069" s="44"/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8"/>
        <v>#DIV/0!</v>
      </c>
    </row>
    <row r="5070" spans="1:19" x14ac:dyDescent="0.25">
      <c r="A5070" s="69"/>
      <c r="B5070" s="72"/>
      <c r="C5070" s="72"/>
      <c r="D5070" s="80"/>
      <c r="G5070" s="69"/>
      <c r="I5070" s="45">
        <f t="shared" si="317"/>
        <v>0</v>
      </c>
      <c r="J5070" s="45">
        <f t="shared" si="319"/>
        <v>13.723806896127114</v>
      </c>
      <c r="K5070" s="39" t="e">
        <f t="shared" si="316"/>
        <v>#DIV/0!</v>
      </c>
      <c r="L5070" s="46">
        <f>J5070/Eingaben!$D$29</f>
        <v>0.94257731505281817</v>
      </c>
      <c r="M5070" s="44" t="e">
        <f>K5070/Eingaben!$D$8</f>
        <v>#DIV/0!</v>
      </c>
      <c r="N5070" s="46">
        <f>ABS(B5070-C5070)/Eingaben!$D$8</f>
        <v>0</v>
      </c>
      <c r="O5070" s="44"/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8"/>
        <v>#DIV/0!</v>
      </c>
    </row>
    <row r="5071" spans="1:19" x14ac:dyDescent="0.25">
      <c r="A5071" s="69"/>
      <c r="B5071" s="72"/>
      <c r="C5071" s="72"/>
      <c r="D5071" s="80"/>
      <c r="G5071" s="69"/>
      <c r="I5071" s="45">
        <f t="shared" si="317"/>
        <v>0</v>
      </c>
      <c r="J5071" s="45">
        <f t="shared" si="319"/>
        <v>13.723806896127114</v>
      </c>
      <c r="K5071" s="39" t="e">
        <f t="shared" si="316"/>
        <v>#DIV/0!</v>
      </c>
      <c r="L5071" s="46">
        <f>J5071/Eingaben!$D$29</f>
        <v>0.94257731505281817</v>
      </c>
      <c r="M5071" s="44" t="e">
        <f>K5071/Eingaben!$D$8</f>
        <v>#DIV/0!</v>
      </c>
      <c r="N5071" s="46">
        <f>ABS(B5071-C5071)/Eingaben!$D$8</f>
        <v>0</v>
      </c>
      <c r="O5071" s="44"/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8"/>
        <v>#DIV/0!</v>
      </c>
    </row>
    <row r="5072" spans="1:19" x14ac:dyDescent="0.25">
      <c r="A5072" s="69"/>
      <c r="B5072" s="72"/>
      <c r="C5072" s="72"/>
      <c r="D5072" s="80"/>
      <c r="G5072" s="69"/>
      <c r="I5072" s="45">
        <f t="shared" si="317"/>
        <v>0</v>
      </c>
      <c r="J5072" s="45">
        <f t="shared" si="319"/>
        <v>13.723806896127114</v>
      </c>
      <c r="K5072" s="39" t="e">
        <f t="shared" si="316"/>
        <v>#DIV/0!</v>
      </c>
      <c r="L5072" s="46">
        <f>J5072/Eingaben!$D$29</f>
        <v>0.94257731505281817</v>
      </c>
      <c r="M5072" s="44" t="e">
        <f>K5072/Eingaben!$D$8</f>
        <v>#DIV/0!</v>
      </c>
      <c r="N5072" s="46">
        <f>ABS(B5072-C5072)/Eingaben!$D$8</f>
        <v>0</v>
      </c>
      <c r="O5072" s="44"/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8"/>
        <v>#DIV/0!</v>
      </c>
    </row>
    <row r="5073" spans="1:19" x14ac:dyDescent="0.25">
      <c r="A5073" s="69"/>
      <c r="B5073" s="72"/>
      <c r="C5073" s="72"/>
      <c r="D5073" s="80"/>
      <c r="G5073" s="69"/>
      <c r="I5073" s="45">
        <f t="shared" si="317"/>
        <v>0</v>
      </c>
      <c r="J5073" s="45">
        <f t="shared" si="319"/>
        <v>13.723806896127114</v>
      </c>
      <c r="K5073" s="39" t="e">
        <f t="shared" si="316"/>
        <v>#DIV/0!</v>
      </c>
      <c r="L5073" s="46">
        <f>J5073/Eingaben!$D$29</f>
        <v>0.94257731505281817</v>
      </c>
      <c r="M5073" s="44" t="e">
        <f>K5073/Eingaben!$D$8</f>
        <v>#DIV/0!</v>
      </c>
      <c r="N5073" s="46">
        <f>ABS(B5073-C5073)/Eingaben!$D$8</f>
        <v>0</v>
      </c>
      <c r="O5073" s="44"/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8"/>
        <v>#DIV/0!</v>
      </c>
    </row>
    <row r="5074" spans="1:19" x14ac:dyDescent="0.25">
      <c r="A5074" s="69"/>
      <c r="B5074" s="72"/>
      <c r="C5074" s="72"/>
      <c r="D5074" s="80"/>
      <c r="G5074" s="69"/>
      <c r="I5074" s="45">
        <f t="shared" si="317"/>
        <v>0</v>
      </c>
      <c r="J5074" s="45">
        <f t="shared" si="319"/>
        <v>13.723806896127114</v>
      </c>
      <c r="K5074" s="39" t="e">
        <f t="shared" si="316"/>
        <v>#DIV/0!</v>
      </c>
      <c r="L5074" s="46">
        <f>J5074/Eingaben!$D$29</f>
        <v>0.94257731505281817</v>
      </c>
      <c r="M5074" s="44" t="e">
        <f>K5074/Eingaben!$D$8</f>
        <v>#DIV/0!</v>
      </c>
      <c r="N5074" s="46">
        <f>ABS(B5074-C5074)/Eingaben!$D$8</f>
        <v>0</v>
      </c>
      <c r="O5074" s="44"/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8"/>
        <v>#DIV/0!</v>
      </c>
    </row>
    <row r="5075" spans="1:19" x14ac:dyDescent="0.25">
      <c r="A5075" s="69"/>
      <c r="B5075" s="72"/>
      <c r="C5075" s="72"/>
      <c r="D5075" s="80"/>
      <c r="G5075" s="69"/>
      <c r="I5075" s="45">
        <f t="shared" si="317"/>
        <v>0</v>
      </c>
      <c r="J5075" s="45">
        <f t="shared" si="319"/>
        <v>13.723806896127114</v>
      </c>
      <c r="K5075" s="39" t="e">
        <f t="shared" si="316"/>
        <v>#DIV/0!</v>
      </c>
      <c r="L5075" s="46">
        <f>J5075/Eingaben!$D$29</f>
        <v>0.94257731505281817</v>
      </c>
      <c r="M5075" s="44" t="e">
        <f>K5075/Eingaben!$D$8</f>
        <v>#DIV/0!</v>
      </c>
      <c r="N5075" s="46">
        <f>ABS(B5075-C5075)/Eingaben!$D$8</f>
        <v>0</v>
      </c>
      <c r="O5075" s="44"/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8"/>
        <v>#DIV/0!</v>
      </c>
    </row>
    <row r="5076" spans="1:19" x14ac:dyDescent="0.25">
      <c r="A5076" s="69"/>
      <c r="B5076" s="72"/>
      <c r="C5076" s="72"/>
      <c r="D5076" s="80"/>
      <c r="G5076" s="69"/>
      <c r="I5076" s="45">
        <f t="shared" si="317"/>
        <v>0</v>
      </c>
      <c r="J5076" s="45">
        <f t="shared" si="319"/>
        <v>13.723806896127114</v>
      </c>
      <c r="K5076" s="39" t="e">
        <f t="shared" si="316"/>
        <v>#DIV/0!</v>
      </c>
      <c r="L5076" s="46">
        <f>J5076/Eingaben!$D$29</f>
        <v>0.94257731505281817</v>
      </c>
      <c r="M5076" s="44" t="e">
        <f>K5076/Eingaben!$D$8</f>
        <v>#DIV/0!</v>
      </c>
      <c r="N5076" s="46">
        <f>ABS(B5076-C5076)/Eingaben!$D$8</f>
        <v>0</v>
      </c>
      <c r="O5076" s="44"/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8"/>
        <v>#DIV/0!</v>
      </c>
    </row>
    <row r="5077" spans="1:19" x14ac:dyDescent="0.25">
      <c r="A5077" s="69"/>
      <c r="B5077" s="72"/>
      <c r="C5077" s="72"/>
      <c r="D5077" s="80"/>
      <c r="G5077" s="69"/>
      <c r="I5077" s="45">
        <f t="shared" si="317"/>
        <v>0</v>
      </c>
      <c r="J5077" s="45">
        <f t="shared" si="319"/>
        <v>13.723806896127114</v>
      </c>
      <c r="K5077" s="39" t="e">
        <f t="shared" si="316"/>
        <v>#DIV/0!</v>
      </c>
      <c r="L5077" s="46">
        <f>J5077/Eingaben!$D$29</f>
        <v>0.94257731505281817</v>
      </c>
      <c r="M5077" s="44" t="e">
        <f>K5077/Eingaben!$D$8</f>
        <v>#DIV/0!</v>
      </c>
      <c r="N5077" s="46">
        <f>ABS(B5077-C5077)/Eingaben!$D$8</f>
        <v>0</v>
      </c>
      <c r="O5077" s="44"/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8"/>
        <v>#DIV/0!</v>
      </c>
    </row>
    <row r="5078" spans="1:19" x14ac:dyDescent="0.25">
      <c r="A5078" s="69"/>
      <c r="B5078" s="72"/>
      <c r="C5078" s="72"/>
      <c r="D5078" s="80"/>
      <c r="G5078" s="69"/>
      <c r="I5078" s="45">
        <f t="shared" si="317"/>
        <v>0</v>
      </c>
      <c r="J5078" s="45">
        <f t="shared" si="319"/>
        <v>13.723806896127114</v>
      </c>
      <c r="K5078" s="39" t="e">
        <f t="shared" si="316"/>
        <v>#DIV/0!</v>
      </c>
      <c r="L5078" s="46">
        <f>J5078/Eingaben!$D$29</f>
        <v>0.94257731505281817</v>
      </c>
      <c r="M5078" s="44" t="e">
        <f>K5078/Eingaben!$D$8</f>
        <v>#DIV/0!</v>
      </c>
      <c r="N5078" s="46">
        <f>ABS(B5078-C5078)/Eingaben!$D$8</f>
        <v>0</v>
      </c>
      <c r="O5078" s="44"/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8"/>
        <v>#DIV/0!</v>
      </c>
    </row>
    <row r="5079" spans="1:19" x14ac:dyDescent="0.25">
      <c r="A5079" s="69"/>
      <c r="B5079" s="72"/>
      <c r="C5079" s="72"/>
      <c r="D5079" s="80"/>
      <c r="G5079" s="69"/>
      <c r="I5079" s="45">
        <f t="shared" si="317"/>
        <v>0</v>
      </c>
      <c r="J5079" s="45">
        <f t="shared" si="319"/>
        <v>13.723806896127114</v>
      </c>
      <c r="K5079" s="39" t="e">
        <f t="shared" si="316"/>
        <v>#DIV/0!</v>
      </c>
      <c r="L5079" s="46">
        <f>J5079/Eingaben!$D$29</f>
        <v>0.94257731505281817</v>
      </c>
      <c r="M5079" s="44" t="e">
        <f>K5079/Eingaben!$D$8</f>
        <v>#DIV/0!</v>
      </c>
      <c r="N5079" s="46">
        <f>ABS(B5079-C5079)/Eingaben!$D$8</f>
        <v>0</v>
      </c>
      <c r="O5079" s="44"/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8"/>
        <v>#DIV/0!</v>
      </c>
    </row>
    <row r="5080" spans="1:19" x14ac:dyDescent="0.25">
      <c r="A5080" s="69"/>
      <c r="B5080" s="72"/>
      <c r="C5080" s="72"/>
      <c r="D5080" s="80"/>
      <c r="G5080" s="69"/>
      <c r="I5080" s="45">
        <f t="shared" si="317"/>
        <v>0</v>
      </c>
      <c r="J5080" s="45">
        <f t="shared" si="319"/>
        <v>13.723806896127114</v>
      </c>
      <c r="K5080" s="39" t="e">
        <f t="shared" si="316"/>
        <v>#DIV/0!</v>
      </c>
      <c r="L5080" s="46">
        <f>J5080/Eingaben!$D$29</f>
        <v>0.94257731505281817</v>
      </c>
      <c r="M5080" s="44" t="e">
        <f>K5080/Eingaben!$D$8</f>
        <v>#DIV/0!</v>
      </c>
      <c r="N5080" s="46">
        <f>ABS(B5080-C5080)/Eingaben!$D$8</f>
        <v>0</v>
      </c>
      <c r="O5080" s="44"/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8"/>
        <v>#DIV/0!</v>
      </c>
    </row>
    <row r="5081" spans="1:19" x14ac:dyDescent="0.25">
      <c r="A5081" s="69"/>
      <c r="B5081" s="72"/>
      <c r="C5081" s="72"/>
      <c r="D5081" s="80"/>
      <c r="G5081" s="69"/>
      <c r="I5081" s="45">
        <f t="shared" si="317"/>
        <v>0</v>
      </c>
      <c r="J5081" s="45">
        <f t="shared" si="319"/>
        <v>13.723806896127114</v>
      </c>
      <c r="K5081" s="39" t="e">
        <f t="shared" si="316"/>
        <v>#DIV/0!</v>
      </c>
      <c r="L5081" s="46">
        <f>J5081/Eingaben!$D$29</f>
        <v>0.94257731505281817</v>
      </c>
      <c r="M5081" s="44" t="e">
        <f>K5081/Eingaben!$D$8</f>
        <v>#DIV/0!</v>
      </c>
      <c r="N5081" s="46">
        <f>ABS(B5081-C5081)/Eingaben!$D$8</f>
        <v>0</v>
      </c>
      <c r="O5081" s="44"/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8"/>
        <v>#DIV/0!</v>
      </c>
    </row>
    <row r="5082" spans="1:19" x14ac:dyDescent="0.25">
      <c r="A5082" s="69"/>
      <c r="B5082" s="72"/>
      <c r="C5082" s="72"/>
      <c r="D5082" s="80"/>
      <c r="G5082" s="69"/>
      <c r="I5082" s="45">
        <f t="shared" si="317"/>
        <v>0</v>
      </c>
      <c r="J5082" s="45">
        <f t="shared" si="319"/>
        <v>13.723806896127114</v>
      </c>
      <c r="K5082" s="39" t="e">
        <f t="shared" si="316"/>
        <v>#DIV/0!</v>
      </c>
      <c r="L5082" s="46">
        <f>J5082/Eingaben!$D$29</f>
        <v>0.94257731505281817</v>
      </c>
      <c r="M5082" s="44" t="e">
        <f>K5082/Eingaben!$D$8</f>
        <v>#DIV/0!</v>
      </c>
      <c r="N5082" s="46">
        <f>ABS(B5082-C5082)/Eingaben!$D$8</f>
        <v>0</v>
      </c>
      <c r="O5082" s="44"/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8"/>
        <v>#DIV/0!</v>
      </c>
    </row>
    <row r="5083" spans="1:19" x14ac:dyDescent="0.25">
      <c r="A5083" s="69"/>
      <c r="B5083" s="72"/>
      <c r="C5083" s="72"/>
      <c r="D5083" s="80"/>
      <c r="G5083" s="69"/>
      <c r="I5083" s="45">
        <f t="shared" si="317"/>
        <v>0</v>
      </c>
      <c r="J5083" s="45">
        <f t="shared" si="319"/>
        <v>13.723806896127114</v>
      </c>
      <c r="K5083" s="39" t="e">
        <f t="shared" si="316"/>
        <v>#DIV/0!</v>
      </c>
      <c r="L5083" s="46">
        <f>J5083/Eingaben!$D$29</f>
        <v>0.94257731505281817</v>
      </c>
      <c r="M5083" s="44" t="e">
        <f>K5083/Eingaben!$D$8</f>
        <v>#DIV/0!</v>
      </c>
      <c r="N5083" s="46">
        <f>ABS(B5083-C5083)/Eingaben!$D$8</f>
        <v>0</v>
      </c>
      <c r="O5083" s="44"/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8"/>
        <v>#DIV/0!</v>
      </c>
    </row>
    <row r="5084" spans="1:19" x14ac:dyDescent="0.25">
      <c r="A5084" s="69"/>
      <c r="B5084" s="72"/>
      <c r="C5084" s="72"/>
      <c r="D5084" s="80"/>
      <c r="G5084" s="69"/>
      <c r="I5084" s="45">
        <f t="shared" si="317"/>
        <v>0</v>
      </c>
      <c r="J5084" s="45">
        <f t="shared" si="319"/>
        <v>13.723806896127114</v>
      </c>
      <c r="K5084" s="39" t="e">
        <f t="shared" si="316"/>
        <v>#DIV/0!</v>
      </c>
      <c r="L5084" s="46">
        <f>J5084/Eingaben!$D$29</f>
        <v>0.94257731505281817</v>
      </c>
      <c r="M5084" s="44" t="e">
        <f>K5084/Eingaben!$D$8</f>
        <v>#DIV/0!</v>
      </c>
      <c r="N5084" s="46">
        <f>ABS(B5084-C5084)/Eingaben!$D$8</f>
        <v>0</v>
      </c>
      <c r="O5084" s="44"/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8"/>
        <v>#DIV/0!</v>
      </c>
    </row>
    <row r="5085" spans="1:19" x14ac:dyDescent="0.25">
      <c r="A5085" s="69"/>
      <c r="B5085" s="72"/>
      <c r="C5085" s="72"/>
      <c r="D5085" s="80"/>
      <c r="G5085" s="69"/>
      <c r="I5085" s="45">
        <f t="shared" si="317"/>
        <v>0</v>
      </c>
      <c r="J5085" s="45">
        <f t="shared" si="319"/>
        <v>13.723806896127114</v>
      </c>
      <c r="K5085" s="39" t="e">
        <f t="shared" si="316"/>
        <v>#DIV/0!</v>
      </c>
      <c r="L5085" s="46">
        <f>J5085/Eingaben!$D$29</f>
        <v>0.94257731505281817</v>
      </c>
      <c r="M5085" s="44" t="e">
        <f>K5085/Eingaben!$D$8</f>
        <v>#DIV/0!</v>
      </c>
      <c r="N5085" s="46">
        <f>ABS(B5085-C5085)/Eingaben!$D$8</f>
        <v>0</v>
      </c>
      <c r="O5085" s="44"/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8"/>
        <v>#DIV/0!</v>
      </c>
    </row>
    <row r="5086" spans="1:19" x14ac:dyDescent="0.25">
      <c r="A5086" s="69"/>
      <c r="B5086" s="72"/>
      <c r="C5086" s="72"/>
      <c r="D5086" s="80"/>
      <c r="G5086" s="69"/>
      <c r="I5086" s="45">
        <f t="shared" si="317"/>
        <v>0</v>
      </c>
      <c r="J5086" s="45">
        <f t="shared" si="319"/>
        <v>13.723806896127114</v>
      </c>
      <c r="K5086" s="39" t="e">
        <f t="shared" si="316"/>
        <v>#DIV/0!</v>
      </c>
      <c r="L5086" s="46">
        <f>J5086/Eingaben!$D$29</f>
        <v>0.94257731505281817</v>
      </c>
      <c r="M5086" s="44" t="e">
        <f>K5086/Eingaben!$D$8</f>
        <v>#DIV/0!</v>
      </c>
      <c r="N5086" s="46">
        <f>ABS(B5086-C5086)/Eingaben!$D$8</f>
        <v>0</v>
      </c>
      <c r="O5086" s="44"/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8"/>
        <v>#DIV/0!</v>
      </c>
    </row>
    <row r="5087" spans="1:19" x14ac:dyDescent="0.25">
      <c r="A5087" s="69"/>
      <c r="B5087" s="72"/>
      <c r="C5087" s="72"/>
      <c r="D5087" s="80"/>
      <c r="G5087" s="69"/>
      <c r="I5087" s="45">
        <f t="shared" si="317"/>
        <v>0</v>
      </c>
      <c r="J5087" s="45">
        <f t="shared" si="319"/>
        <v>13.723806896127114</v>
      </c>
      <c r="K5087" s="39" t="e">
        <f t="shared" si="316"/>
        <v>#DIV/0!</v>
      </c>
      <c r="L5087" s="46">
        <f>J5087/Eingaben!$D$29</f>
        <v>0.94257731505281817</v>
      </c>
      <c r="M5087" s="44" t="e">
        <f>K5087/Eingaben!$D$8</f>
        <v>#DIV/0!</v>
      </c>
      <c r="N5087" s="46">
        <f>ABS(B5087-C5087)/Eingaben!$D$8</f>
        <v>0</v>
      </c>
      <c r="O5087" s="44"/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8"/>
        <v>#DIV/0!</v>
      </c>
    </row>
    <row r="5088" spans="1:19" x14ac:dyDescent="0.25">
      <c r="A5088" s="69"/>
      <c r="B5088" s="72"/>
      <c r="C5088" s="72"/>
      <c r="D5088" s="80"/>
      <c r="G5088" s="69"/>
      <c r="I5088" s="45">
        <f t="shared" si="317"/>
        <v>0</v>
      </c>
      <c r="J5088" s="45">
        <f t="shared" si="319"/>
        <v>13.723806896127114</v>
      </c>
      <c r="K5088" s="39" t="e">
        <f t="shared" si="316"/>
        <v>#DIV/0!</v>
      </c>
      <c r="L5088" s="46">
        <f>J5088/Eingaben!$D$29</f>
        <v>0.94257731505281817</v>
      </c>
      <c r="M5088" s="44" t="e">
        <f>K5088/Eingaben!$D$8</f>
        <v>#DIV/0!</v>
      </c>
      <c r="N5088" s="46">
        <f>ABS(B5088-C5088)/Eingaben!$D$8</f>
        <v>0</v>
      </c>
      <c r="O5088" s="44"/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8"/>
        <v>#DIV/0!</v>
      </c>
    </row>
    <row r="5089" spans="1:19" x14ac:dyDescent="0.25">
      <c r="A5089" s="69"/>
      <c r="B5089" s="72"/>
      <c r="C5089" s="72"/>
      <c r="D5089" s="80"/>
      <c r="G5089" s="69"/>
      <c r="I5089" s="45">
        <f t="shared" si="317"/>
        <v>0</v>
      </c>
      <c r="J5089" s="45">
        <f t="shared" si="319"/>
        <v>13.723806896127114</v>
      </c>
      <c r="K5089" s="39" t="e">
        <f t="shared" si="316"/>
        <v>#DIV/0!</v>
      </c>
      <c r="L5089" s="46">
        <f>J5089/Eingaben!$D$29</f>
        <v>0.94257731505281817</v>
      </c>
      <c r="M5089" s="44" t="e">
        <f>K5089/Eingaben!$D$8</f>
        <v>#DIV/0!</v>
      </c>
      <c r="N5089" s="46">
        <f>ABS(B5089-C5089)/Eingaben!$D$8</f>
        <v>0</v>
      </c>
      <c r="O5089" s="44"/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8"/>
        <v>#DIV/0!</v>
      </c>
    </row>
    <row r="5090" spans="1:19" x14ac:dyDescent="0.25">
      <c r="A5090" s="69"/>
      <c r="B5090" s="72"/>
      <c r="C5090" s="72"/>
      <c r="D5090" s="80"/>
      <c r="G5090" s="69"/>
      <c r="I5090" s="45">
        <f t="shared" si="317"/>
        <v>0</v>
      </c>
      <c r="J5090" s="45">
        <f t="shared" si="319"/>
        <v>13.723806896127114</v>
      </c>
      <c r="K5090" s="39" t="e">
        <f t="shared" si="316"/>
        <v>#DIV/0!</v>
      </c>
      <c r="L5090" s="46">
        <f>J5090/Eingaben!$D$29</f>
        <v>0.94257731505281817</v>
      </c>
      <c r="M5090" s="44" t="e">
        <f>K5090/Eingaben!$D$8</f>
        <v>#DIV/0!</v>
      </c>
      <c r="N5090" s="46">
        <f>ABS(B5090-C5090)/Eingaben!$D$8</f>
        <v>0</v>
      </c>
      <c r="O5090" s="44"/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8"/>
        <v>#DIV/0!</v>
      </c>
    </row>
    <row r="5091" spans="1:19" x14ac:dyDescent="0.25">
      <c r="A5091" s="69"/>
      <c r="B5091" s="72"/>
      <c r="C5091" s="72"/>
      <c r="D5091" s="80"/>
      <c r="G5091" s="69"/>
      <c r="I5091" s="45">
        <f t="shared" si="317"/>
        <v>0</v>
      </c>
      <c r="J5091" s="45">
        <f t="shared" si="319"/>
        <v>13.723806896127114</v>
      </c>
      <c r="K5091" s="39" t="e">
        <f t="shared" si="316"/>
        <v>#DIV/0!</v>
      </c>
      <c r="L5091" s="46">
        <f>J5091/Eingaben!$D$29</f>
        <v>0.94257731505281817</v>
      </c>
      <c r="M5091" s="44" t="e">
        <f>K5091/Eingaben!$D$8</f>
        <v>#DIV/0!</v>
      </c>
      <c r="N5091" s="46">
        <f>ABS(B5091-C5091)/Eingaben!$D$8</f>
        <v>0</v>
      </c>
      <c r="O5091" s="44"/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8"/>
        <v>#DIV/0!</v>
      </c>
    </row>
    <row r="5092" spans="1:19" x14ac:dyDescent="0.25">
      <c r="A5092" s="69"/>
      <c r="B5092" s="72"/>
      <c r="C5092" s="72"/>
      <c r="D5092" s="80"/>
      <c r="G5092" s="69"/>
      <c r="I5092" s="45">
        <f t="shared" si="317"/>
        <v>0</v>
      </c>
      <c r="J5092" s="45">
        <f t="shared" si="319"/>
        <v>13.723806896127114</v>
      </c>
      <c r="K5092" s="39" t="e">
        <f t="shared" si="316"/>
        <v>#DIV/0!</v>
      </c>
      <c r="L5092" s="46">
        <f>J5092/Eingaben!$D$29</f>
        <v>0.94257731505281817</v>
      </c>
      <c r="M5092" s="44" t="e">
        <f>K5092/Eingaben!$D$8</f>
        <v>#DIV/0!</v>
      </c>
      <c r="N5092" s="46">
        <f>ABS(B5092-C5092)/Eingaben!$D$8</f>
        <v>0</v>
      </c>
      <c r="O5092" s="44"/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8"/>
        <v>#DIV/0!</v>
      </c>
    </row>
    <row r="5093" spans="1:19" x14ac:dyDescent="0.25">
      <c r="A5093" s="69"/>
      <c r="B5093" s="72"/>
      <c r="C5093" s="72"/>
      <c r="D5093" s="80"/>
      <c r="G5093" s="69"/>
      <c r="I5093" s="45">
        <f t="shared" si="317"/>
        <v>0</v>
      </c>
      <c r="J5093" s="45">
        <f t="shared" si="319"/>
        <v>13.723806896127114</v>
      </c>
      <c r="K5093" s="39" t="e">
        <f t="shared" si="316"/>
        <v>#DIV/0!</v>
      </c>
      <c r="L5093" s="46">
        <f>J5093/Eingaben!$D$29</f>
        <v>0.94257731505281817</v>
      </c>
      <c r="M5093" s="44" t="e">
        <f>K5093/Eingaben!$D$8</f>
        <v>#DIV/0!</v>
      </c>
      <c r="N5093" s="46">
        <f>ABS(B5093-C5093)/Eingaben!$D$8</f>
        <v>0</v>
      </c>
      <c r="O5093" s="44"/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8"/>
        <v>#DIV/0!</v>
      </c>
    </row>
    <row r="5094" spans="1:19" x14ac:dyDescent="0.25">
      <c r="A5094" s="69"/>
      <c r="B5094" s="72"/>
      <c r="C5094" s="72"/>
      <c r="D5094" s="80"/>
      <c r="G5094" s="69"/>
      <c r="I5094" s="45">
        <f t="shared" si="317"/>
        <v>0</v>
      </c>
      <c r="J5094" s="45">
        <f t="shared" si="319"/>
        <v>13.723806896127114</v>
      </c>
      <c r="K5094" s="39" t="e">
        <f t="shared" si="316"/>
        <v>#DIV/0!</v>
      </c>
      <c r="L5094" s="46">
        <f>J5094/Eingaben!$D$29</f>
        <v>0.94257731505281817</v>
      </c>
      <c r="M5094" s="44" t="e">
        <f>K5094/Eingaben!$D$8</f>
        <v>#DIV/0!</v>
      </c>
      <c r="N5094" s="46">
        <f>ABS(B5094-C5094)/Eingaben!$D$8</f>
        <v>0</v>
      </c>
      <c r="O5094" s="44"/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8"/>
        <v>#DIV/0!</v>
      </c>
    </row>
    <row r="5095" spans="1:19" x14ac:dyDescent="0.25">
      <c r="A5095" s="69"/>
      <c r="B5095" s="72"/>
      <c r="C5095" s="72"/>
      <c r="D5095" s="80"/>
      <c r="G5095" s="69"/>
      <c r="I5095" s="45">
        <f t="shared" si="317"/>
        <v>0</v>
      </c>
      <c r="J5095" s="45">
        <f t="shared" si="319"/>
        <v>13.723806896127114</v>
      </c>
      <c r="K5095" s="39" t="e">
        <f t="shared" si="316"/>
        <v>#DIV/0!</v>
      </c>
      <c r="L5095" s="46">
        <f>J5095/Eingaben!$D$29</f>
        <v>0.94257731505281817</v>
      </c>
      <c r="M5095" s="44" t="e">
        <f>K5095/Eingaben!$D$8</f>
        <v>#DIV/0!</v>
      </c>
      <c r="N5095" s="46">
        <f>ABS(B5095-C5095)/Eingaben!$D$8</f>
        <v>0</v>
      </c>
      <c r="O5095" s="44"/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8"/>
        <v>#DIV/0!</v>
      </c>
    </row>
    <row r="5096" spans="1:19" x14ac:dyDescent="0.25">
      <c r="A5096" s="69"/>
      <c r="B5096" s="72"/>
      <c r="C5096" s="72"/>
      <c r="D5096" s="80"/>
      <c r="G5096" s="69"/>
      <c r="I5096" s="45">
        <f t="shared" si="317"/>
        <v>0</v>
      </c>
      <c r="J5096" s="45">
        <f t="shared" si="319"/>
        <v>13.723806896127114</v>
      </c>
      <c r="K5096" s="39" t="e">
        <f t="shared" si="316"/>
        <v>#DIV/0!</v>
      </c>
      <c r="L5096" s="46">
        <f>J5096/Eingaben!$D$29</f>
        <v>0.94257731505281817</v>
      </c>
      <c r="M5096" s="44" t="e">
        <f>K5096/Eingaben!$D$8</f>
        <v>#DIV/0!</v>
      </c>
      <c r="N5096" s="46">
        <f>ABS(B5096-C5096)/Eingaben!$D$8</f>
        <v>0</v>
      </c>
      <c r="O5096" s="44"/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8"/>
        <v>#DIV/0!</v>
      </c>
    </row>
    <row r="5097" spans="1:19" x14ac:dyDescent="0.25">
      <c r="A5097" s="69"/>
      <c r="B5097" s="72"/>
      <c r="C5097" s="72"/>
      <c r="D5097" s="80"/>
      <c r="G5097" s="69"/>
      <c r="I5097" s="45">
        <f t="shared" si="317"/>
        <v>0</v>
      </c>
      <c r="J5097" s="45">
        <f t="shared" si="319"/>
        <v>13.723806896127114</v>
      </c>
      <c r="K5097" s="39" t="e">
        <f t="shared" si="316"/>
        <v>#DIV/0!</v>
      </c>
      <c r="L5097" s="46">
        <f>J5097/Eingaben!$D$29</f>
        <v>0.94257731505281817</v>
      </c>
      <c r="M5097" s="44" t="e">
        <f>K5097/Eingaben!$D$8</f>
        <v>#DIV/0!</v>
      </c>
      <c r="N5097" s="46">
        <f>ABS(B5097-C5097)/Eingaben!$D$8</f>
        <v>0</v>
      </c>
      <c r="O5097" s="44"/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si="318"/>
        <v>#DIV/0!</v>
      </c>
    </row>
    <row r="5098" spans="1:19" x14ac:dyDescent="0.25">
      <c r="A5098" s="69"/>
      <c r="B5098" s="72"/>
      <c r="C5098" s="72"/>
      <c r="D5098" s="80"/>
      <c r="G5098" s="69"/>
      <c r="I5098" s="45">
        <f t="shared" si="317"/>
        <v>0</v>
      </c>
      <c r="J5098" s="45">
        <f t="shared" si="319"/>
        <v>13.723806896127114</v>
      </c>
      <c r="K5098" s="39" t="e">
        <f t="shared" si="316"/>
        <v>#DIV/0!</v>
      </c>
      <c r="L5098" s="46">
        <f>J5098/Eingaben!$D$29</f>
        <v>0.94257731505281817</v>
      </c>
      <c r="M5098" s="44" t="e">
        <f>K5098/Eingaben!$D$8</f>
        <v>#DIV/0!</v>
      </c>
      <c r="N5098" s="46">
        <f>ABS(B5098-C5098)/Eingaben!$D$8</f>
        <v>0</v>
      </c>
      <c r="O5098" s="44"/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18"/>
        <v>#DIV/0!</v>
      </c>
    </row>
    <row r="5099" spans="1:19" x14ac:dyDescent="0.25">
      <c r="A5099" s="69"/>
      <c r="B5099" s="72"/>
      <c r="C5099" s="72"/>
      <c r="D5099" s="80"/>
      <c r="G5099" s="69"/>
      <c r="I5099" s="45">
        <f t="shared" si="317"/>
        <v>0</v>
      </c>
      <c r="J5099" s="45">
        <f t="shared" si="319"/>
        <v>13.723806896127114</v>
      </c>
      <c r="K5099" s="39" t="e">
        <f t="shared" si="316"/>
        <v>#DIV/0!</v>
      </c>
      <c r="L5099" s="46">
        <f>J5099/Eingaben!$D$29</f>
        <v>0.94257731505281817</v>
      </c>
      <c r="M5099" s="44" t="e">
        <f>K5099/Eingaben!$D$8</f>
        <v>#DIV/0!</v>
      </c>
      <c r="N5099" s="46">
        <f>ABS(B5099-C5099)/Eingaben!$D$8</f>
        <v>0</v>
      </c>
      <c r="O5099" s="44"/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18"/>
        <v>#DIV/0!</v>
      </c>
    </row>
    <row r="5100" spans="1:19" x14ac:dyDescent="0.25">
      <c r="A5100" s="69"/>
      <c r="B5100" s="72"/>
      <c r="C5100" s="72"/>
      <c r="D5100" s="80"/>
      <c r="G5100" s="69"/>
      <c r="I5100" s="45">
        <f t="shared" si="317"/>
        <v>0</v>
      </c>
      <c r="J5100" s="45">
        <f t="shared" si="319"/>
        <v>13.723806896127114</v>
      </c>
      <c r="K5100" s="39" t="e">
        <f t="shared" si="316"/>
        <v>#DIV/0!</v>
      </c>
      <c r="L5100" s="46">
        <f>J5100/Eingaben!$D$29</f>
        <v>0.94257731505281817</v>
      </c>
      <c r="M5100" s="44" t="e">
        <f>K5100/Eingaben!$D$8</f>
        <v>#DIV/0!</v>
      </c>
      <c r="N5100" s="46">
        <f>ABS(B5100-C5100)/Eingaben!$D$8</f>
        <v>0</v>
      </c>
      <c r="O5100" s="44"/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18"/>
        <v>#DIV/0!</v>
      </c>
    </row>
    <row r="5101" spans="1:19" x14ac:dyDescent="0.25">
      <c r="A5101" s="69"/>
      <c r="B5101" s="72"/>
      <c r="C5101" s="72"/>
      <c r="D5101" s="80"/>
      <c r="G5101" s="69"/>
      <c r="I5101" s="45">
        <f t="shared" si="317"/>
        <v>0</v>
      </c>
      <c r="J5101" s="45">
        <f t="shared" si="319"/>
        <v>13.723806896127114</v>
      </c>
      <c r="K5101" s="39" t="e">
        <f t="shared" si="316"/>
        <v>#DIV/0!</v>
      </c>
      <c r="L5101" s="46">
        <f>J5101/Eingaben!$D$29</f>
        <v>0.94257731505281817</v>
      </c>
      <c r="M5101" s="44" t="e">
        <f>K5101/Eingaben!$D$8</f>
        <v>#DIV/0!</v>
      </c>
      <c r="N5101" s="46">
        <f>ABS(B5101-C5101)/Eingaben!$D$8</f>
        <v>0</v>
      </c>
      <c r="O5101" s="44"/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18"/>
        <v>#DIV/0!</v>
      </c>
    </row>
    <row r="5102" spans="1:19" x14ac:dyDescent="0.25">
      <c r="A5102" s="69"/>
      <c r="B5102" s="72"/>
      <c r="C5102" s="72"/>
      <c r="D5102" s="80"/>
      <c r="G5102" s="69"/>
      <c r="I5102" s="45">
        <f t="shared" si="317"/>
        <v>0</v>
      </c>
      <c r="J5102" s="45">
        <f t="shared" si="319"/>
        <v>13.723806896127114</v>
      </c>
      <c r="K5102" s="39" t="e">
        <f t="shared" si="316"/>
        <v>#DIV/0!</v>
      </c>
      <c r="L5102" s="46">
        <f>J5102/Eingaben!$D$29</f>
        <v>0.94257731505281817</v>
      </c>
      <c r="M5102" s="44" t="e">
        <f>K5102/Eingaben!$D$8</f>
        <v>#DIV/0!</v>
      </c>
      <c r="N5102" s="46">
        <f>ABS(B5102-C5102)/Eingaben!$D$8</f>
        <v>0</v>
      </c>
      <c r="O5102" s="44"/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18"/>
        <v>#DIV/0!</v>
      </c>
    </row>
    <row r="5103" spans="1:19" x14ac:dyDescent="0.25">
      <c r="A5103" s="69"/>
      <c r="B5103" s="72"/>
      <c r="C5103" s="72"/>
      <c r="D5103" s="80"/>
      <c r="G5103" s="69"/>
      <c r="I5103" s="45">
        <f t="shared" si="317"/>
        <v>0</v>
      </c>
      <c r="J5103" s="45">
        <f t="shared" si="319"/>
        <v>13.723806896127114</v>
      </c>
      <c r="K5103" s="39" t="e">
        <f t="shared" si="316"/>
        <v>#DIV/0!</v>
      </c>
      <c r="L5103" s="46">
        <f>J5103/Eingaben!$D$29</f>
        <v>0.94257731505281817</v>
      </c>
      <c r="M5103" s="44" t="e">
        <f>K5103/Eingaben!$D$8</f>
        <v>#DIV/0!</v>
      </c>
      <c r="N5103" s="46">
        <f>ABS(B5103-C5103)/Eingaben!$D$8</f>
        <v>0</v>
      </c>
      <c r="O5103" s="44"/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18"/>
        <v>#DIV/0!</v>
      </c>
    </row>
    <row r="5104" spans="1:19" x14ac:dyDescent="0.25">
      <c r="A5104" s="69"/>
      <c r="B5104" s="72"/>
      <c r="C5104" s="72"/>
      <c r="D5104" s="80"/>
      <c r="G5104" s="69"/>
      <c r="I5104" s="45">
        <f t="shared" si="317"/>
        <v>0</v>
      </c>
      <c r="J5104" s="45">
        <f t="shared" si="319"/>
        <v>13.723806896127114</v>
      </c>
      <c r="K5104" s="39" t="e">
        <f t="shared" si="316"/>
        <v>#DIV/0!</v>
      </c>
      <c r="L5104" s="46">
        <f>J5104/Eingaben!$D$29</f>
        <v>0.94257731505281817</v>
      </c>
      <c r="M5104" s="44" t="e">
        <f>K5104/Eingaben!$D$8</f>
        <v>#DIV/0!</v>
      </c>
      <c r="N5104" s="46">
        <f>ABS(B5104-C5104)/Eingaben!$D$8</f>
        <v>0</v>
      </c>
      <c r="O5104" s="44"/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si="318"/>
        <v>#DIV/0!</v>
      </c>
    </row>
    <row r="5105" spans="1:19" x14ac:dyDescent="0.25">
      <c r="A5105" s="69"/>
      <c r="B5105" s="72"/>
      <c r="C5105" s="72"/>
      <c r="D5105" s="80"/>
      <c r="G5105" s="69"/>
      <c r="I5105" s="45">
        <f t="shared" si="317"/>
        <v>0</v>
      </c>
      <c r="J5105" s="45">
        <f t="shared" si="319"/>
        <v>13.723806896127114</v>
      </c>
      <c r="K5105" s="39" t="e">
        <f t="shared" si="316"/>
        <v>#DIV/0!</v>
      </c>
      <c r="L5105" s="46">
        <f>J5105/Eingaben!$D$29</f>
        <v>0.94257731505281817</v>
      </c>
      <c r="M5105" s="44" t="e">
        <f>K5105/Eingaben!$D$8</f>
        <v>#DIV/0!</v>
      </c>
      <c r="N5105" s="46">
        <f>ABS(B5105-C5105)/Eingaben!$D$8</f>
        <v>0</v>
      </c>
      <c r="O5105" s="44"/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18"/>
        <v>#DIV/0!</v>
      </c>
    </row>
    <row r="5106" spans="1:19" x14ac:dyDescent="0.25">
      <c r="A5106" s="69"/>
      <c r="B5106" s="72"/>
      <c r="C5106" s="72"/>
      <c r="D5106" s="80"/>
      <c r="G5106" s="69"/>
      <c r="I5106" s="45">
        <f t="shared" si="317"/>
        <v>0</v>
      </c>
      <c r="J5106" s="45">
        <f t="shared" si="319"/>
        <v>13.723806896127114</v>
      </c>
      <c r="K5106" s="39" t="e">
        <f t="shared" si="316"/>
        <v>#DIV/0!</v>
      </c>
      <c r="L5106" s="46">
        <f>J5106/Eingaben!$D$29</f>
        <v>0.94257731505281817</v>
      </c>
      <c r="M5106" s="44" t="e">
        <f>K5106/Eingaben!$D$8</f>
        <v>#DIV/0!</v>
      </c>
      <c r="N5106" s="46">
        <f>ABS(B5106-C5106)/Eingaben!$D$8</f>
        <v>0</v>
      </c>
      <c r="O5106" s="44"/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18"/>
        <v>#DIV/0!</v>
      </c>
    </row>
    <row r="5107" spans="1:19" x14ac:dyDescent="0.25">
      <c r="A5107" s="69"/>
      <c r="B5107" s="72"/>
      <c r="C5107" s="72"/>
      <c r="D5107" s="80"/>
      <c r="G5107" s="69"/>
      <c r="I5107" s="45">
        <f t="shared" si="317"/>
        <v>0</v>
      </c>
      <c r="J5107" s="45">
        <f t="shared" si="319"/>
        <v>13.723806896127114</v>
      </c>
      <c r="K5107" s="39" t="e">
        <f t="shared" si="316"/>
        <v>#DIV/0!</v>
      </c>
      <c r="L5107" s="46">
        <f>J5107/Eingaben!$D$29</f>
        <v>0.94257731505281817</v>
      </c>
      <c r="M5107" s="44" t="e">
        <f>K5107/Eingaben!$D$8</f>
        <v>#DIV/0!</v>
      </c>
      <c r="N5107" s="46">
        <f>ABS(B5107-C5107)/Eingaben!$D$8</f>
        <v>0</v>
      </c>
      <c r="O5107" s="44"/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18"/>
        <v>#DIV/0!</v>
      </c>
    </row>
    <row r="5108" spans="1:19" x14ac:dyDescent="0.25">
      <c r="A5108" s="69"/>
      <c r="B5108" s="72"/>
      <c r="C5108" s="72"/>
      <c r="D5108" s="80"/>
      <c r="G5108" s="69"/>
      <c r="I5108" s="45">
        <f t="shared" si="317"/>
        <v>0</v>
      </c>
      <c r="J5108" s="45">
        <f t="shared" si="319"/>
        <v>13.723806896127114</v>
      </c>
      <c r="K5108" s="39" t="e">
        <f t="shared" si="316"/>
        <v>#DIV/0!</v>
      </c>
      <c r="L5108" s="46">
        <f>J5108/Eingaben!$D$29</f>
        <v>0.94257731505281817</v>
      </c>
      <c r="M5108" s="44" t="e">
        <f>K5108/Eingaben!$D$8</f>
        <v>#DIV/0!</v>
      </c>
      <c r="N5108" s="46">
        <f>ABS(B5108-C5108)/Eingaben!$D$8</f>
        <v>0</v>
      </c>
      <c r="O5108" s="44"/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18"/>
        <v>#DIV/0!</v>
      </c>
    </row>
    <row r="5109" spans="1:19" x14ac:dyDescent="0.25">
      <c r="A5109" s="69"/>
      <c r="B5109" s="72"/>
      <c r="C5109" s="72"/>
      <c r="D5109" s="80"/>
      <c r="G5109" s="69"/>
      <c r="I5109" s="45">
        <f t="shared" si="317"/>
        <v>0</v>
      </c>
      <c r="J5109" s="45">
        <f t="shared" si="319"/>
        <v>13.723806896127114</v>
      </c>
      <c r="K5109" s="39" t="e">
        <f t="shared" si="316"/>
        <v>#DIV/0!</v>
      </c>
      <c r="L5109" s="46">
        <f>J5109/Eingaben!$D$29</f>
        <v>0.94257731505281817</v>
      </c>
      <c r="M5109" s="44" t="e">
        <f>K5109/Eingaben!$D$8</f>
        <v>#DIV/0!</v>
      </c>
      <c r="N5109" s="46">
        <f>ABS(B5109-C5109)/Eingaben!$D$8</f>
        <v>0</v>
      </c>
      <c r="O5109" s="44"/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si="318"/>
        <v>#DIV/0!</v>
      </c>
    </row>
    <row r="5110" spans="1:19" x14ac:dyDescent="0.25">
      <c r="A5110" s="69"/>
      <c r="B5110" s="72"/>
      <c r="C5110" s="72"/>
      <c r="D5110" s="80"/>
      <c r="G5110" s="69"/>
      <c r="I5110" s="45">
        <f t="shared" si="317"/>
        <v>0</v>
      </c>
      <c r="J5110" s="45">
        <f t="shared" si="319"/>
        <v>13.723806896127114</v>
      </c>
      <c r="K5110" s="39" t="e">
        <f t="shared" si="316"/>
        <v>#DIV/0!</v>
      </c>
      <c r="L5110" s="46">
        <f>J5110/Eingaben!$D$29</f>
        <v>0.94257731505281817</v>
      </c>
      <c r="M5110" s="44" t="e">
        <f>K5110/Eingaben!$D$8</f>
        <v>#DIV/0!</v>
      </c>
      <c r="N5110" s="46">
        <f>ABS(B5110-C5110)/Eingaben!$D$8</f>
        <v>0</v>
      </c>
      <c r="O5110" s="44"/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18"/>
        <v>#DIV/0!</v>
      </c>
    </row>
    <row r="5111" spans="1:19" x14ac:dyDescent="0.25">
      <c r="A5111" s="69"/>
      <c r="B5111" s="72"/>
      <c r="C5111" s="72"/>
      <c r="D5111" s="80"/>
      <c r="G5111" s="69"/>
      <c r="I5111" s="45">
        <f t="shared" si="317"/>
        <v>0</v>
      </c>
      <c r="J5111" s="45">
        <f t="shared" si="319"/>
        <v>13.723806896127114</v>
      </c>
      <c r="K5111" s="39" t="e">
        <f t="shared" si="316"/>
        <v>#DIV/0!</v>
      </c>
      <c r="L5111" s="46">
        <f>J5111/Eingaben!$D$29</f>
        <v>0.94257731505281817</v>
      </c>
      <c r="M5111" s="44" t="e">
        <f>K5111/Eingaben!$D$8</f>
        <v>#DIV/0!</v>
      </c>
      <c r="N5111" s="46">
        <f>ABS(B5111-C5111)/Eingaben!$D$8</f>
        <v>0</v>
      </c>
      <c r="O5111" s="44"/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18"/>
        <v>#DIV/0!</v>
      </c>
    </row>
    <row r="5112" spans="1:19" x14ac:dyDescent="0.25">
      <c r="A5112" s="69"/>
      <c r="B5112" s="72"/>
      <c r="C5112" s="72"/>
      <c r="D5112" s="80"/>
      <c r="G5112" s="69"/>
      <c r="I5112" s="45">
        <f t="shared" si="317"/>
        <v>0</v>
      </c>
      <c r="J5112" s="45">
        <f t="shared" si="319"/>
        <v>13.723806896127114</v>
      </c>
      <c r="K5112" s="39" t="e">
        <f t="shared" si="316"/>
        <v>#DIV/0!</v>
      </c>
      <c r="L5112" s="46">
        <f>J5112/Eingaben!$D$29</f>
        <v>0.94257731505281817</v>
      </c>
      <c r="M5112" s="44" t="e">
        <f>K5112/Eingaben!$D$8</f>
        <v>#DIV/0!</v>
      </c>
      <c r="N5112" s="46">
        <f>ABS(B5112-C5112)/Eingaben!$D$8</f>
        <v>0</v>
      </c>
      <c r="O5112" s="44"/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18"/>
        <v>#DIV/0!</v>
      </c>
    </row>
    <row r="5113" spans="1:19" x14ac:dyDescent="0.25">
      <c r="A5113" s="69"/>
      <c r="B5113" s="72"/>
      <c r="C5113" s="72"/>
      <c r="D5113" s="80"/>
      <c r="G5113" s="69"/>
      <c r="I5113" s="45">
        <f t="shared" si="317"/>
        <v>0</v>
      </c>
      <c r="J5113" s="45">
        <f t="shared" si="319"/>
        <v>13.723806896127114</v>
      </c>
      <c r="K5113" s="39" t="e">
        <f t="shared" si="316"/>
        <v>#DIV/0!</v>
      </c>
      <c r="L5113" s="46">
        <f>J5113/Eingaben!$D$29</f>
        <v>0.94257731505281817</v>
      </c>
      <c r="M5113" s="44" t="e">
        <f>K5113/Eingaben!$D$8</f>
        <v>#DIV/0!</v>
      </c>
      <c r="N5113" s="46">
        <f>ABS(B5113-C5113)/Eingaben!$D$8</f>
        <v>0</v>
      </c>
      <c r="O5113" s="44"/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18"/>
        <v>#DIV/0!</v>
      </c>
    </row>
    <row r="5114" spans="1:19" x14ac:dyDescent="0.25">
      <c r="A5114" s="69"/>
      <c r="B5114" s="72"/>
      <c r="C5114" s="72"/>
      <c r="D5114" s="80"/>
      <c r="G5114" s="69"/>
      <c r="I5114" s="45">
        <f t="shared" si="317"/>
        <v>0</v>
      </c>
      <c r="J5114" s="45">
        <f t="shared" si="319"/>
        <v>13.723806896127114</v>
      </c>
      <c r="K5114" s="39" t="e">
        <f t="shared" si="316"/>
        <v>#DIV/0!</v>
      </c>
      <c r="L5114" s="46">
        <f>J5114/Eingaben!$D$29</f>
        <v>0.94257731505281817</v>
      </c>
      <c r="M5114" s="44" t="e">
        <f>K5114/Eingaben!$D$8</f>
        <v>#DIV/0!</v>
      </c>
      <c r="N5114" s="46">
        <f>ABS(B5114-C5114)/Eingaben!$D$8</f>
        <v>0</v>
      </c>
      <c r="O5114" s="44"/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18"/>
        <v>#DIV/0!</v>
      </c>
    </row>
    <row r="5115" spans="1:19" x14ac:dyDescent="0.25">
      <c r="A5115" s="69"/>
      <c r="B5115" s="72"/>
      <c r="C5115" s="72"/>
      <c r="D5115" s="80"/>
      <c r="G5115" s="69"/>
      <c r="I5115" s="45">
        <f t="shared" si="317"/>
        <v>0</v>
      </c>
      <c r="J5115" s="45">
        <f t="shared" si="319"/>
        <v>13.723806896127114</v>
      </c>
      <c r="K5115" s="39" t="e">
        <f t="shared" si="316"/>
        <v>#DIV/0!</v>
      </c>
      <c r="L5115" s="46">
        <f>J5115/Eingaben!$D$29</f>
        <v>0.94257731505281817</v>
      </c>
      <c r="M5115" s="44" t="e">
        <f>K5115/Eingaben!$D$8</f>
        <v>#DIV/0!</v>
      </c>
      <c r="N5115" s="46">
        <f>ABS(B5115-C5115)/Eingaben!$D$8</f>
        <v>0</v>
      </c>
      <c r="O5115" s="44"/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18"/>
        <v>#DIV/0!</v>
      </c>
    </row>
    <row r="5116" spans="1:19" x14ac:dyDescent="0.25">
      <c r="A5116" s="69"/>
      <c r="B5116" s="72"/>
      <c r="C5116" s="72"/>
      <c r="D5116" s="80"/>
      <c r="G5116" s="69"/>
      <c r="I5116" s="45">
        <f t="shared" si="317"/>
        <v>0</v>
      </c>
      <c r="J5116" s="45">
        <f t="shared" si="319"/>
        <v>13.723806896127114</v>
      </c>
      <c r="K5116" s="39" t="e">
        <f t="shared" si="316"/>
        <v>#DIV/0!</v>
      </c>
      <c r="L5116" s="46">
        <f>J5116/Eingaben!$D$29</f>
        <v>0.94257731505281817</v>
      </c>
      <c r="M5116" s="44" t="e">
        <f>K5116/Eingaben!$D$8</f>
        <v>#DIV/0!</v>
      </c>
      <c r="N5116" s="46">
        <f>ABS(B5116-C5116)/Eingaben!$D$8</f>
        <v>0</v>
      </c>
      <c r="O5116" s="44"/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18"/>
        <v>#DIV/0!</v>
      </c>
    </row>
    <row r="5117" spans="1:19" x14ac:dyDescent="0.25">
      <c r="A5117" s="69"/>
      <c r="B5117" s="72"/>
      <c r="C5117" s="72"/>
      <c r="D5117" s="80"/>
      <c r="G5117" s="69"/>
      <c r="I5117" s="45">
        <f t="shared" si="317"/>
        <v>0</v>
      </c>
      <c r="J5117" s="45">
        <f t="shared" si="319"/>
        <v>13.723806896127114</v>
      </c>
      <c r="K5117" s="39" t="e">
        <f t="shared" si="316"/>
        <v>#DIV/0!</v>
      </c>
      <c r="L5117" s="46">
        <f>J5117/Eingaben!$D$29</f>
        <v>0.94257731505281817</v>
      </c>
      <c r="M5117" s="44" t="e">
        <f>K5117/Eingaben!$D$8</f>
        <v>#DIV/0!</v>
      </c>
      <c r="N5117" s="46">
        <f>ABS(B5117-C5117)/Eingaben!$D$8</f>
        <v>0</v>
      </c>
      <c r="O5117" s="44"/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18"/>
        <v>#DIV/0!</v>
      </c>
    </row>
    <row r="5118" spans="1:19" x14ac:dyDescent="0.25">
      <c r="A5118" s="69"/>
      <c r="B5118" s="72"/>
      <c r="C5118" s="72"/>
      <c r="D5118" s="80"/>
      <c r="G5118" s="69"/>
      <c r="I5118" s="45">
        <f t="shared" si="317"/>
        <v>0</v>
      </c>
      <c r="J5118" s="45">
        <f t="shared" si="319"/>
        <v>13.723806896127114</v>
      </c>
      <c r="K5118" s="39" t="e">
        <f t="shared" si="316"/>
        <v>#DIV/0!</v>
      </c>
      <c r="L5118" s="46">
        <f>J5118/Eingaben!$D$29</f>
        <v>0.94257731505281817</v>
      </c>
      <c r="M5118" s="44" t="e">
        <f>K5118/Eingaben!$D$8</f>
        <v>#DIV/0!</v>
      </c>
      <c r="N5118" s="46">
        <f>ABS(B5118-C5118)/Eingaben!$D$8</f>
        <v>0</v>
      </c>
      <c r="O5118" s="44"/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18"/>
        <v>#DIV/0!</v>
      </c>
    </row>
    <row r="5119" spans="1:19" x14ac:dyDescent="0.25">
      <c r="A5119" s="69"/>
      <c r="B5119" s="72"/>
      <c r="C5119" s="72"/>
      <c r="D5119" s="80"/>
      <c r="G5119" s="69"/>
      <c r="I5119" s="45">
        <f t="shared" si="317"/>
        <v>0</v>
      </c>
      <c r="J5119" s="45">
        <f t="shared" si="319"/>
        <v>13.723806896127114</v>
      </c>
      <c r="K5119" s="39" t="e">
        <f t="shared" si="316"/>
        <v>#DIV/0!</v>
      </c>
      <c r="L5119" s="46">
        <f>J5119/Eingaben!$D$29</f>
        <v>0.94257731505281817</v>
      </c>
      <c r="M5119" s="44" t="e">
        <f>K5119/Eingaben!$D$8</f>
        <v>#DIV/0!</v>
      </c>
      <c r="N5119" s="46">
        <f>ABS(B5119-C5119)/Eingaben!$D$8</f>
        <v>0</v>
      </c>
      <c r="O5119" s="44"/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18"/>
        <v>#DIV/0!</v>
      </c>
    </row>
    <row r="5120" spans="1:19" x14ac:dyDescent="0.25">
      <c r="A5120" s="69"/>
      <c r="B5120" s="72"/>
      <c r="C5120" s="72"/>
      <c r="D5120" s="80"/>
      <c r="G5120" s="69"/>
      <c r="I5120" s="45">
        <f t="shared" si="317"/>
        <v>0</v>
      </c>
      <c r="J5120" s="45">
        <f t="shared" si="319"/>
        <v>13.723806896127114</v>
      </c>
      <c r="K5120" s="39" t="e">
        <f t="shared" si="316"/>
        <v>#DIV/0!</v>
      </c>
      <c r="L5120" s="46">
        <f>J5120/Eingaben!$D$29</f>
        <v>0.94257731505281817</v>
      </c>
      <c r="M5120" s="44" t="e">
        <f>K5120/Eingaben!$D$8</f>
        <v>#DIV/0!</v>
      </c>
      <c r="N5120" s="46">
        <f>ABS(B5120-C5120)/Eingaben!$D$8</f>
        <v>0</v>
      </c>
      <c r="O5120" s="44"/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18"/>
        <v>#DIV/0!</v>
      </c>
    </row>
    <row r="5121" spans="1:19" x14ac:dyDescent="0.25">
      <c r="A5121" s="69"/>
      <c r="B5121" s="72"/>
      <c r="C5121" s="72"/>
      <c r="D5121" s="80"/>
      <c r="G5121" s="69"/>
      <c r="I5121" s="45">
        <f t="shared" si="317"/>
        <v>0</v>
      </c>
      <c r="J5121" s="45">
        <f t="shared" si="319"/>
        <v>13.723806896127114</v>
      </c>
      <c r="K5121" s="39" t="e">
        <f t="shared" si="316"/>
        <v>#DIV/0!</v>
      </c>
      <c r="L5121" s="46">
        <f>J5121/Eingaben!$D$29</f>
        <v>0.94257731505281817</v>
      </c>
      <c r="M5121" s="44" t="e">
        <f>K5121/Eingaben!$D$8</f>
        <v>#DIV/0!</v>
      </c>
      <c r="N5121" s="46">
        <f>ABS(B5121-C5121)/Eingaben!$D$8</f>
        <v>0</v>
      </c>
      <c r="O5121" s="44"/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18"/>
        <v>#DIV/0!</v>
      </c>
    </row>
    <row r="5122" spans="1:19" x14ac:dyDescent="0.25">
      <c r="A5122" s="69"/>
      <c r="B5122" s="72"/>
      <c r="C5122" s="72"/>
      <c r="D5122" s="80"/>
      <c r="G5122" s="69"/>
      <c r="I5122" s="45">
        <f t="shared" si="317"/>
        <v>0</v>
      </c>
      <c r="J5122" s="45">
        <f t="shared" si="319"/>
        <v>13.723806896127114</v>
      </c>
      <c r="K5122" s="39" t="e">
        <f t="shared" si="316"/>
        <v>#DIV/0!</v>
      </c>
      <c r="L5122" s="46">
        <f>J5122/Eingaben!$D$29</f>
        <v>0.94257731505281817</v>
      </c>
      <c r="M5122" s="44" t="e">
        <f>K5122/Eingaben!$D$8</f>
        <v>#DIV/0!</v>
      </c>
      <c r="N5122" s="46">
        <f>ABS(B5122-C5122)/Eingaben!$D$8</f>
        <v>0</v>
      </c>
      <c r="O5122" s="44"/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18"/>
        <v>#DIV/0!</v>
      </c>
    </row>
    <row r="5123" spans="1:19" x14ac:dyDescent="0.25">
      <c r="A5123" s="69"/>
      <c r="B5123" s="72"/>
      <c r="C5123" s="72"/>
      <c r="D5123" s="80"/>
      <c r="G5123" s="69"/>
      <c r="I5123" s="45">
        <f t="shared" si="317"/>
        <v>0</v>
      </c>
      <c r="J5123" s="45">
        <f t="shared" si="319"/>
        <v>13.723806896127114</v>
      </c>
      <c r="K5123" s="39" t="e">
        <f t="shared" si="316"/>
        <v>#DIV/0!</v>
      </c>
      <c r="L5123" s="46">
        <f>J5123/Eingaben!$D$29</f>
        <v>0.94257731505281817</v>
      </c>
      <c r="M5123" s="44" t="e">
        <f>K5123/Eingaben!$D$8</f>
        <v>#DIV/0!</v>
      </c>
      <c r="N5123" s="46">
        <f>ABS(B5123-C5123)/Eingaben!$D$8</f>
        <v>0</v>
      </c>
      <c r="O5123" s="44"/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18"/>
        <v>#DIV/0!</v>
      </c>
    </row>
    <row r="5124" spans="1:19" x14ac:dyDescent="0.25">
      <c r="A5124" s="69"/>
      <c r="B5124" s="72"/>
      <c r="C5124" s="72"/>
      <c r="D5124" s="80"/>
      <c r="G5124" s="69"/>
      <c r="I5124" s="45">
        <f t="shared" si="317"/>
        <v>0</v>
      </c>
      <c r="J5124" s="45">
        <f t="shared" si="319"/>
        <v>13.723806896127114</v>
      </c>
      <c r="K5124" s="39" t="e">
        <f t="shared" si="316"/>
        <v>#DIV/0!</v>
      </c>
      <c r="L5124" s="46">
        <f>J5124/Eingaben!$D$29</f>
        <v>0.94257731505281817</v>
      </c>
      <c r="M5124" s="44" t="e">
        <f>K5124/Eingaben!$D$8</f>
        <v>#DIV/0!</v>
      </c>
      <c r="N5124" s="46">
        <f>ABS(B5124-C5124)/Eingaben!$D$8</f>
        <v>0</v>
      </c>
      <c r="O5124" s="44"/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18"/>
        <v>#DIV/0!</v>
      </c>
    </row>
    <row r="5125" spans="1:19" x14ac:dyDescent="0.25">
      <c r="A5125" s="69"/>
      <c r="B5125" s="72"/>
      <c r="C5125" s="72"/>
      <c r="D5125" s="80"/>
      <c r="G5125" s="69"/>
      <c r="I5125" s="45">
        <f t="shared" si="317"/>
        <v>0</v>
      </c>
      <c r="J5125" s="45">
        <f t="shared" si="319"/>
        <v>13.723806896127114</v>
      </c>
      <c r="K5125" s="39" t="e">
        <f t="shared" ref="K5125:K5188" si="320">I5125/((A5125-A5124)/3600)</f>
        <v>#DIV/0!</v>
      </c>
      <c r="L5125" s="46">
        <f>J5125/Eingaben!$D$29</f>
        <v>0.94257731505281817</v>
      </c>
      <c r="M5125" s="44" t="e">
        <f>K5125/Eingaben!$D$8</f>
        <v>#DIV/0!</v>
      </c>
      <c r="N5125" s="46">
        <f>ABS(B5125-C5125)/Eingaben!$D$8</f>
        <v>0</v>
      </c>
      <c r="O5125" s="44"/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18"/>
        <v>#DIV/0!</v>
      </c>
    </row>
    <row r="5126" spans="1:19" x14ac:dyDescent="0.25">
      <c r="A5126" s="69"/>
      <c r="B5126" s="72"/>
      <c r="C5126" s="72"/>
      <c r="D5126" s="80"/>
      <c r="G5126" s="69"/>
      <c r="I5126" s="45">
        <f t="shared" ref="I5126:I5189" si="321">IF(D5126&gt;0,D5126/3600*R5126*(A5126-A5125)*S5126*(B5126-C5126)/3600,0)</f>
        <v>0</v>
      </c>
      <c r="J5126" s="45">
        <f t="shared" si="319"/>
        <v>13.723806896127114</v>
      </c>
      <c r="K5126" s="39" t="e">
        <f t="shared" si="320"/>
        <v>#DIV/0!</v>
      </c>
      <c r="L5126" s="46">
        <f>J5126/Eingaben!$D$29</f>
        <v>0.94257731505281817</v>
      </c>
      <c r="M5126" s="44" t="e">
        <f>K5126/Eingaben!$D$8</f>
        <v>#DIV/0!</v>
      </c>
      <c r="N5126" s="46">
        <f>ABS(B5126-C5126)/Eingaben!$D$8</f>
        <v>0</v>
      </c>
      <c r="O5126" s="44"/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ref="S5126:S5189" si="322" xml:space="preserve">  0.0000000024*AVERAGE(B5126:C5126)^4 - 0.0000005979*AVERAGE(B5126:C5126)^3 + 0.0000621355*AVERAGE(B5126:C5126)^2 - 0.0026683907*AVERAGE(B5126:C5126) + 4.2176232303</f>
        <v>#DIV/0!</v>
      </c>
    </row>
    <row r="5127" spans="1:19" x14ac:dyDescent="0.25">
      <c r="A5127" s="69"/>
      <c r="B5127" s="72"/>
      <c r="C5127" s="72"/>
      <c r="D5127" s="80"/>
      <c r="G5127" s="69"/>
      <c r="I5127" s="45">
        <f t="shared" si="321"/>
        <v>0</v>
      </c>
      <c r="J5127" s="45">
        <f t="shared" ref="J5127:J5190" si="323">J5126+I5127</f>
        <v>13.723806896127114</v>
      </c>
      <c r="K5127" s="39" t="e">
        <f t="shared" si="320"/>
        <v>#DIV/0!</v>
      </c>
      <c r="L5127" s="46">
        <f>J5127/Eingaben!$D$29</f>
        <v>0.94257731505281817</v>
      </c>
      <c r="M5127" s="44" t="e">
        <f>K5127/Eingaben!$D$8</f>
        <v>#DIV/0!</v>
      </c>
      <c r="N5127" s="46">
        <f>ABS(B5127-C5127)/Eingaben!$D$8</f>
        <v>0</v>
      </c>
      <c r="O5127" s="44"/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2"/>
        <v>#DIV/0!</v>
      </c>
    </row>
    <row r="5128" spans="1:19" x14ac:dyDescent="0.25">
      <c r="A5128" s="69"/>
      <c r="B5128" s="72"/>
      <c r="C5128" s="72"/>
      <c r="D5128" s="80"/>
      <c r="G5128" s="69"/>
      <c r="I5128" s="45">
        <f t="shared" si="321"/>
        <v>0</v>
      </c>
      <c r="J5128" s="45">
        <f t="shared" si="323"/>
        <v>13.723806896127114</v>
      </c>
      <c r="K5128" s="39" t="e">
        <f t="shared" si="320"/>
        <v>#DIV/0!</v>
      </c>
      <c r="L5128" s="46">
        <f>J5128/Eingaben!$D$29</f>
        <v>0.94257731505281817</v>
      </c>
      <c r="M5128" s="44" t="e">
        <f>K5128/Eingaben!$D$8</f>
        <v>#DIV/0!</v>
      </c>
      <c r="N5128" s="46">
        <f>ABS(B5128-C5128)/Eingaben!$D$8</f>
        <v>0</v>
      </c>
      <c r="O5128" s="44"/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2"/>
        <v>#DIV/0!</v>
      </c>
    </row>
    <row r="5129" spans="1:19" x14ac:dyDescent="0.25">
      <c r="A5129" s="69"/>
      <c r="B5129" s="72"/>
      <c r="C5129" s="72"/>
      <c r="D5129" s="80"/>
      <c r="G5129" s="69"/>
      <c r="I5129" s="45">
        <f t="shared" si="321"/>
        <v>0</v>
      </c>
      <c r="J5129" s="45">
        <f t="shared" si="323"/>
        <v>13.723806896127114</v>
      </c>
      <c r="K5129" s="39" t="e">
        <f t="shared" si="320"/>
        <v>#DIV/0!</v>
      </c>
      <c r="L5129" s="46">
        <f>J5129/Eingaben!$D$29</f>
        <v>0.94257731505281817</v>
      </c>
      <c r="M5129" s="44" t="e">
        <f>K5129/Eingaben!$D$8</f>
        <v>#DIV/0!</v>
      </c>
      <c r="N5129" s="46">
        <f>ABS(B5129-C5129)/Eingaben!$D$8</f>
        <v>0</v>
      </c>
      <c r="O5129" s="44"/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2"/>
        <v>#DIV/0!</v>
      </c>
    </row>
    <row r="5130" spans="1:19" x14ac:dyDescent="0.25">
      <c r="A5130" s="69"/>
      <c r="B5130" s="72"/>
      <c r="C5130" s="72"/>
      <c r="D5130" s="80"/>
      <c r="G5130" s="69"/>
      <c r="I5130" s="45">
        <f t="shared" si="321"/>
        <v>0</v>
      </c>
      <c r="J5130" s="45">
        <f t="shared" si="323"/>
        <v>13.723806896127114</v>
      </c>
      <c r="K5130" s="39" t="e">
        <f t="shared" si="320"/>
        <v>#DIV/0!</v>
      </c>
      <c r="L5130" s="46">
        <f>J5130/Eingaben!$D$29</f>
        <v>0.94257731505281817</v>
      </c>
      <c r="M5130" s="44" t="e">
        <f>K5130/Eingaben!$D$8</f>
        <v>#DIV/0!</v>
      </c>
      <c r="N5130" s="46">
        <f>ABS(B5130-C5130)/Eingaben!$D$8</f>
        <v>0</v>
      </c>
      <c r="O5130" s="44"/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2"/>
        <v>#DIV/0!</v>
      </c>
    </row>
    <row r="5131" spans="1:19" x14ac:dyDescent="0.25">
      <c r="A5131" s="69"/>
      <c r="B5131" s="72"/>
      <c r="C5131" s="72"/>
      <c r="D5131" s="80"/>
      <c r="G5131" s="69"/>
      <c r="I5131" s="45">
        <f t="shared" si="321"/>
        <v>0</v>
      </c>
      <c r="J5131" s="45">
        <f t="shared" si="323"/>
        <v>13.723806896127114</v>
      </c>
      <c r="K5131" s="39" t="e">
        <f t="shared" si="320"/>
        <v>#DIV/0!</v>
      </c>
      <c r="L5131" s="46">
        <f>J5131/Eingaben!$D$29</f>
        <v>0.94257731505281817</v>
      </c>
      <c r="M5131" s="44" t="e">
        <f>K5131/Eingaben!$D$8</f>
        <v>#DIV/0!</v>
      </c>
      <c r="N5131" s="46">
        <f>ABS(B5131-C5131)/Eingaben!$D$8</f>
        <v>0</v>
      </c>
      <c r="O5131" s="44"/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2"/>
        <v>#DIV/0!</v>
      </c>
    </row>
    <row r="5132" spans="1:19" x14ac:dyDescent="0.25">
      <c r="A5132" s="69"/>
      <c r="B5132" s="72"/>
      <c r="C5132" s="72"/>
      <c r="D5132" s="80"/>
      <c r="G5132" s="69"/>
      <c r="I5132" s="45">
        <f t="shared" si="321"/>
        <v>0</v>
      </c>
      <c r="J5132" s="45">
        <f t="shared" si="323"/>
        <v>13.723806896127114</v>
      </c>
      <c r="K5132" s="39" t="e">
        <f t="shared" si="320"/>
        <v>#DIV/0!</v>
      </c>
      <c r="L5132" s="46">
        <f>J5132/Eingaben!$D$29</f>
        <v>0.94257731505281817</v>
      </c>
      <c r="M5132" s="44" t="e">
        <f>K5132/Eingaben!$D$8</f>
        <v>#DIV/0!</v>
      </c>
      <c r="N5132" s="46">
        <f>ABS(B5132-C5132)/Eingaben!$D$8</f>
        <v>0</v>
      </c>
      <c r="O5132" s="44"/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2"/>
        <v>#DIV/0!</v>
      </c>
    </row>
    <row r="5133" spans="1:19" x14ac:dyDescent="0.25">
      <c r="A5133" s="69"/>
      <c r="B5133" s="72"/>
      <c r="C5133" s="72"/>
      <c r="D5133" s="80"/>
      <c r="G5133" s="69"/>
      <c r="I5133" s="45">
        <f t="shared" si="321"/>
        <v>0</v>
      </c>
      <c r="J5133" s="45">
        <f t="shared" si="323"/>
        <v>13.723806896127114</v>
      </c>
      <c r="K5133" s="39" t="e">
        <f t="shared" si="320"/>
        <v>#DIV/0!</v>
      </c>
      <c r="L5133" s="46">
        <f>J5133/Eingaben!$D$29</f>
        <v>0.94257731505281817</v>
      </c>
      <c r="M5133" s="44" t="e">
        <f>K5133/Eingaben!$D$8</f>
        <v>#DIV/0!</v>
      </c>
      <c r="N5133" s="46">
        <f>ABS(B5133-C5133)/Eingaben!$D$8</f>
        <v>0</v>
      </c>
      <c r="O5133" s="44"/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2"/>
        <v>#DIV/0!</v>
      </c>
    </row>
    <row r="5134" spans="1:19" x14ac:dyDescent="0.25">
      <c r="A5134" s="69"/>
      <c r="B5134" s="72"/>
      <c r="C5134" s="72"/>
      <c r="D5134" s="80"/>
      <c r="G5134" s="69"/>
      <c r="I5134" s="45">
        <f t="shared" si="321"/>
        <v>0</v>
      </c>
      <c r="J5134" s="45">
        <f t="shared" si="323"/>
        <v>13.723806896127114</v>
      </c>
      <c r="K5134" s="39" t="e">
        <f t="shared" si="320"/>
        <v>#DIV/0!</v>
      </c>
      <c r="L5134" s="46">
        <f>J5134/Eingaben!$D$29</f>
        <v>0.94257731505281817</v>
      </c>
      <c r="M5134" s="44" t="e">
        <f>K5134/Eingaben!$D$8</f>
        <v>#DIV/0!</v>
      </c>
      <c r="N5134" s="46">
        <f>ABS(B5134-C5134)/Eingaben!$D$8</f>
        <v>0</v>
      </c>
      <c r="O5134" s="44"/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2"/>
        <v>#DIV/0!</v>
      </c>
    </row>
    <row r="5135" spans="1:19" x14ac:dyDescent="0.25">
      <c r="A5135" s="69"/>
      <c r="B5135" s="72"/>
      <c r="C5135" s="72"/>
      <c r="D5135" s="80"/>
      <c r="G5135" s="69"/>
      <c r="I5135" s="45">
        <f t="shared" si="321"/>
        <v>0</v>
      </c>
      <c r="J5135" s="45">
        <f t="shared" si="323"/>
        <v>13.723806896127114</v>
      </c>
      <c r="K5135" s="39" t="e">
        <f t="shared" si="320"/>
        <v>#DIV/0!</v>
      </c>
      <c r="L5135" s="46">
        <f>J5135/Eingaben!$D$29</f>
        <v>0.94257731505281817</v>
      </c>
      <c r="M5135" s="44" t="e">
        <f>K5135/Eingaben!$D$8</f>
        <v>#DIV/0!</v>
      </c>
      <c r="N5135" s="46">
        <f>ABS(B5135-C5135)/Eingaben!$D$8</f>
        <v>0</v>
      </c>
      <c r="O5135" s="44"/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2"/>
        <v>#DIV/0!</v>
      </c>
    </row>
    <row r="5136" spans="1:19" x14ac:dyDescent="0.25">
      <c r="A5136" s="69"/>
      <c r="B5136" s="72"/>
      <c r="C5136" s="72"/>
      <c r="D5136" s="80"/>
      <c r="G5136" s="69"/>
      <c r="I5136" s="45">
        <f t="shared" si="321"/>
        <v>0</v>
      </c>
      <c r="J5136" s="45">
        <f t="shared" si="323"/>
        <v>13.723806896127114</v>
      </c>
      <c r="K5136" s="39" t="e">
        <f t="shared" si="320"/>
        <v>#DIV/0!</v>
      </c>
      <c r="L5136" s="46">
        <f>J5136/Eingaben!$D$29</f>
        <v>0.94257731505281817</v>
      </c>
      <c r="M5136" s="44" t="e">
        <f>K5136/Eingaben!$D$8</f>
        <v>#DIV/0!</v>
      </c>
      <c r="N5136" s="46">
        <f>ABS(B5136-C5136)/Eingaben!$D$8</f>
        <v>0</v>
      </c>
      <c r="O5136" s="44"/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2"/>
        <v>#DIV/0!</v>
      </c>
    </row>
    <row r="5137" spans="1:19" x14ac:dyDescent="0.25">
      <c r="A5137" s="69"/>
      <c r="B5137" s="72"/>
      <c r="C5137" s="72"/>
      <c r="D5137" s="80"/>
      <c r="G5137" s="69"/>
      <c r="I5137" s="45">
        <f t="shared" si="321"/>
        <v>0</v>
      </c>
      <c r="J5137" s="45">
        <f t="shared" si="323"/>
        <v>13.723806896127114</v>
      </c>
      <c r="K5137" s="39" t="e">
        <f t="shared" si="320"/>
        <v>#DIV/0!</v>
      </c>
      <c r="L5137" s="46">
        <f>J5137/Eingaben!$D$29</f>
        <v>0.94257731505281817</v>
      </c>
      <c r="M5137" s="44" t="e">
        <f>K5137/Eingaben!$D$8</f>
        <v>#DIV/0!</v>
      </c>
      <c r="N5137" s="46">
        <f>ABS(B5137-C5137)/Eingaben!$D$8</f>
        <v>0</v>
      </c>
      <c r="O5137" s="44"/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2"/>
        <v>#DIV/0!</v>
      </c>
    </row>
    <row r="5138" spans="1:19" x14ac:dyDescent="0.25">
      <c r="A5138" s="69"/>
      <c r="B5138" s="72"/>
      <c r="C5138" s="72"/>
      <c r="D5138" s="80"/>
      <c r="G5138" s="69"/>
      <c r="I5138" s="45">
        <f t="shared" si="321"/>
        <v>0</v>
      </c>
      <c r="J5138" s="45">
        <f t="shared" si="323"/>
        <v>13.723806896127114</v>
      </c>
      <c r="K5138" s="39" t="e">
        <f t="shared" si="320"/>
        <v>#DIV/0!</v>
      </c>
      <c r="L5138" s="46">
        <f>J5138/Eingaben!$D$29</f>
        <v>0.94257731505281817</v>
      </c>
      <c r="M5138" s="44" t="e">
        <f>K5138/Eingaben!$D$8</f>
        <v>#DIV/0!</v>
      </c>
      <c r="N5138" s="46">
        <f>ABS(B5138-C5138)/Eingaben!$D$8</f>
        <v>0</v>
      </c>
      <c r="O5138" s="44"/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2"/>
        <v>#DIV/0!</v>
      </c>
    </row>
    <row r="5139" spans="1:19" x14ac:dyDescent="0.25">
      <c r="A5139" s="69"/>
      <c r="B5139" s="72"/>
      <c r="C5139" s="72"/>
      <c r="D5139" s="80"/>
      <c r="G5139" s="69"/>
      <c r="I5139" s="45">
        <f t="shared" si="321"/>
        <v>0</v>
      </c>
      <c r="J5139" s="45">
        <f t="shared" si="323"/>
        <v>13.723806896127114</v>
      </c>
      <c r="K5139" s="39" t="e">
        <f t="shared" si="320"/>
        <v>#DIV/0!</v>
      </c>
      <c r="L5139" s="46">
        <f>J5139/Eingaben!$D$29</f>
        <v>0.94257731505281817</v>
      </c>
      <c r="M5139" s="44" t="e">
        <f>K5139/Eingaben!$D$8</f>
        <v>#DIV/0!</v>
      </c>
      <c r="N5139" s="46">
        <f>ABS(B5139-C5139)/Eingaben!$D$8</f>
        <v>0</v>
      </c>
      <c r="O5139" s="44"/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2"/>
        <v>#DIV/0!</v>
      </c>
    </row>
    <row r="5140" spans="1:19" x14ac:dyDescent="0.25">
      <c r="A5140" s="69"/>
      <c r="B5140" s="72"/>
      <c r="C5140" s="72"/>
      <c r="D5140" s="80"/>
      <c r="G5140" s="69"/>
      <c r="I5140" s="45">
        <f t="shared" si="321"/>
        <v>0</v>
      </c>
      <c r="J5140" s="45">
        <f t="shared" si="323"/>
        <v>13.723806896127114</v>
      </c>
      <c r="K5140" s="39" t="e">
        <f t="shared" si="320"/>
        <v>#DIV/0!</v>
      </c>
      <c r="L5140" s="46">
        <f>J5140/Eingaben!$D$29</f>
        <v>0.94257731505281817</v>
      </c>
      <c r="M5140" s="44" t="e">
        <f>K5140/Eingaben!$D$8</f>
        <v>#DIV/0!</v>
      </c>
      <c r="N5140" s="46">
        <f>ABS(B5140-C5140)/Eingaben!$D$8</f>
        <v>0</v>
      </c>
      <c r="O5140" s="44"/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2"/>
        <v>#DIV/0!</v>
      </c>
    </row>
    <row r="5141" spans="1:19" x14ac:dyDescent="0.25">
      <c r="A5141" s="69"/>
      <c r="B5141" s="72"/>
      <c r="C5141" s="72"/>
      <c r="D5141" s="80"/>
      <c r="G5141" s="69"/>
      <c r="I5141" s="45">
        <f t="shared" si="321"/>
        <v>0</v>
      </c>
      <c r="J5141" s="45">
        <f t="shared" si="323"/>
        <v>13.723806896127114</v>
      </c>
      <c r="K5141" s="39" t="e">
        <f t="shared" si="320"/>
        <v>#DIV/0!</v>
      </c>
      <c r="L5141" s="46">
        <f>J5141/Eingaben!$D$29</f>
        <v>0.94257731505281817</v>
      </c>
      <c r="M5141" s="44" t="e">
        <f>K5141/Eingaben!$D$8</f>
        <v>#DIV/0!</v>
      </c>
      <c r="N5141" s="46">
        <f>ABS(B5141-C5141)/Eingaben!$D$8</f>
        <v>0</v>
      </c>
      <c r="O5141" s="44"/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2"/>
        <v>#DIV/0!</v>
      </c>
    </row>
    <row r="5142" spans="1:19" x14ac:dyDescent="0.25">
      <c r="A5142" s="69"/>
      <c r="B5142" s="72"/>
      <c r="C5142" s="72"/>
      <c r="D5142" s="80"/>
      <c r="G5142" s="69"/>
      <c r="I5142" s="45">
        <f t="shared" si="321"/>
        <v>0</v>
      </c>
      <c r="J5142" s="45">
        <f t="shared" si="323"/>
        <v>13.723806896127114</v>
      </c>
      <c r="K5142" s="39" t="e">
        <f t="shared" si="320"/>
        <v>#DIV/0!</v>
      </c>
      <c r="L5142" s="46">
        <f>J5142/Eingaben!$D$29</f>
        <v>0.94257731505281817</v>
      </c>
      <c r="M5142" s="44" t="e">
        <f>K5142/Eingaben!$D$8</f>
        <v>#DIV/0!</v>
      </c>
      <c r="N5142" s="46">
        <f>ABS(B5142-C5142)/Eingaben!$D$8</f>
        <v>0</v>
      </c>
      <c r="O5142" s="44"/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2"/>
        <v>#DIV/0!</v>
      </c>
    </row>
    <row r="5143" spans="1:19" x14ac:dyDescent="0.25">
      <c r="A5143" s="69"/>
      <c r="B5143" s="72"/>
      <c r="C5143" s="72"/>
      <c r="D5143" s="80"/>
      <c r="G5143" s="69"/>
      <c r="I5143" s="45">
        <f t="shared" si="321"/>
        <v>0</v>
      </c>
      <c r="J5143" s="45">
        <f t="shared" si="323"/>
        <v>13.723806896127114</v>
      </c>
      <c r="K5143" s="39" t="e">
        <f t="shared" si="320"/>
        <v>#DIV/0!</v>
      </c>
      <c r="L5143" s="46">
        <f>J5143/Eingaben!$D$29</f>
        <v>0.94257731505281817</v>
      </c>
      <c r="M5143" s="44" t="e">
        <f>K5143/Eingaben!$D$8</f>
        <v>#DIV/0!</v>
      </c>
      <c r="N5143" s="46">
        <f>ABS(B5143-C5143)/Eingaben!$D$8</f>
        <v>0</v>
      </c>
      <c r="O5143" s="44"/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2"/>
        <v>#DIV/0!</v>
      </c>
    </row>
    <row r="5144" spans="1:19" x14ac:dyDescent="0.25">
      <c r="A5144" s="69"/>
      <c r="B5144" s="72"/>
      <c r="C5144" s="72"/>
      <c r="D5144" s="80"/>
      <c r="G5144" s="69"/>
      <c r="I5144" s="45">
        <f t="shared" si="321"/>
        <v>0</v>
      </c>
      <c r="J5144" s="45">
        <f t="shared" si="323"/>
        <v>13.723806896127114</v>
      </c>
      <c r="K5144" s="39" t="e">
        <f t="shared" si="320"/>
        <v>#DIV/0!</v>
      </c>
      <c r="L5144" s="46">
        <f>J5144/Eingaben!$D$29</f>
        <v>0.94257731505281817</v>
      </c>
      <c r="M5144" s="44" t="e">
        <f>K5144/Eingaben!$D$8</f>
        <v>#DIV/0!</v>
      </c>
      <c r="N5144" s="46">
        <f>ABS(B5144-C5144)/Eingaben!$D$8</f>
        <v>0</v>
      </c>
      <c r="O5144" s="44"/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2"/>
        <v>#DIV/0!</v>
      </c>
    </row>
    <row r="5145" spans="1:19" x14ac:dyDescent="0.25">
      <c r="A5145" s="69"/>
      <c r="B5145" s="72"/>
      <c r="C5145" s="72"/>
      <c r="D5145" s="80"/>
      <c r="G5145" s="69"/>
      <c r="I5145" s="45">
        <f t="shared" si="321"/>
        <v>0</v>
      </c>
      <c r="J5145" s="45">
        <f t="shared" si="323"/>
        <v>13.723806896127114</v>
      </c>
      <c r="K5145" s="39" t="e">
        <f t="shared" si="320"/>
        <v>#DIV/0!</v>
      </c>
      <c r="L5145" s="46">
        <f>J5145/Eingaben!$D$29</f>
        <v>0.94257731505281817</v>
      </c>
      <c r="M5145" s="44" t="e">
        <f>K5145/Eingaben!$D$8</f>
        <v>#DIV/0!</v>
      </c>
      <c r="N5145" s="46">
        <f>ABS(B5145-C5145)/Eingaben!$D$8</f>
        <v>0</v>
      </c>
      <c r="O5145" s="44"/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2"/>
        <v>#DIV/0!</v>
      </c>
    </row>
    <row r="5146" spans="1:19" x14ac:dyDescent="0.25">
      <c r="A5146" s="69"/>
      <c r="B5146" s="72"/>
      <c r="C5146" s="72"/>
      <c r="D5146" s="80"/>
      <c r="G5146" s="69"/>
      <c r="I5146" s="45">
        <f t="shared" si="321"/>
        <v>0</v>
      </c>
      <c r="J5146" s="45">
        <f t="shared" si="323"/>
        <v>13.723806896127114</v>
      </c>
      <c r="K5146" s="39" t="e">
        <f t="shared" si="320"/>
        <v>#DIV/0!</v>
      </c>
      <c r="L5146" s="46">
        <f>J5146/Eingaben!$D$29</f>
        <v>0.94257731505281817</v>
      </c>
      <c r="M5146" s="44" t="e">
        <f>K5146/Eingaben!$D$8</f>
        <v>#DIV/0!</v>
      </c>
      <c r="N5146" s="46">
        <f>ABS(B5146-C5146)/Eingaben!$D$8</f>
        <v>0</v>
      </c>
      <c r="O5146" s="44"/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2"/>
        <v>#DIV/0!</v>
      </c>
    </row>
    <row r="5147" spans="1:19" x14ac:dyDescent="0.25">
      <c r="A5147" s="69"/>
      <c r="B5147" s="72"/>
      <c r="C5147" s="72"/>
      <c r="D5147" s="80"/>
      <c r="G5147" s="69"/>
      <c r="I5147" s="45">
        <f t="shared" si="321"/>
        <v>0</v>
      </c>
      <c r="J5147" s="45">
        <f t="shared" si="323"/>
        <v>13.723806896127114</v>
      </c>
      <c r="K5147" s="39" t="e">
        <f t="shared" si="320"/>
        <v>#DIV/0!</v>
      </c>
      <c r="L5147" s="46">
        <f>J5147/Eingaben!$D$29</f>
        <v>0.94257731505281817</v>
      </c>
      <c r="M5147" s="44" t="e">
        <f>K5147/Eingaben!$D$8</f>
        <v>#DIV/0!</v>
      </c>
      <c r="N5147" s="46">
        <f>ABS(B5147-C5147)/Eingaben!$D$8</f>
        <v>0</v>
      </c>
      <c r="O5147" s="44"/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2"/>
        <v>#DIV/0!</v>
      </c>
    </row>
    <row r="5148" spans="1:19" x14ac:dyDescent="0.25">
      <c r="A5148" s="69"/>
      <c r="B5148" s="72"/>
      <c r="C5148" s="72"/>
      <c r="D5148" s="80"/>
      <c r="G5148" s="69"/>
      <c r="I5148" s="45">
        <f t="shared" si="321"/>
        <v>0</v>
      </c>
      <c r="J5148" s="45">
        <f t="shared" si="323"/>
        <v>13.723806896127114</v>
      </c>
      <c r="K5148" s="39" t="e">
        <f t="shared" si="320"/>
        <v>#DIV/0!</v>
      </c>
      <c r="L5148" s="46">
        <f>J5148/Eingaben!$D$29</f>
        <v>0.94257731505281817</v>
      </c>
      <c r="M5148" s="44" t="e">
        <f>K5148/Eingaben!$D$8</f>
        <v>#DIV/0!</v>
      </c>
      <c r="N5148" s="46">
        <f>ABS(B5148-C5148)/Eingaben!$D$8</f>
        <v>0</v>
      </c>
      <c r="O5148" s="44"/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2"/>
        <v>#DIV/0!</v>
      </c>
    </row>
    <row r="5149" spans="1:19" x14ac:dyDescent="0.25">
      <c r="A5149" s="69"/>
      <c r="B5149" s="72"/>
      <c r="C5149" s="72"/>
      <c r="D5149" s="80"/>
      <c r="G5149" s="69"/>
      <c r="I5149" s="45">
        <f t="shared" si="321"/>
        <v>0</v>
      </c>
      <c r="J5149" s="45">
        <f t="shared" si="323"/>
        <v>13.723806896127114</v>
      </c>
      <c r="K5149" s="39" t="e">
        <f t="shared" si="320"/>
        <v>#DIV/0!</v>
      </c>
      <c r="L5149" s="46">
        <f>J5149/Eingaben!$D$29</f>
        <v>0.94257731505281817</v>
      </c>
      <c r="M5149" s="44" t="e">
        <f>K5149/Eingaben!$D$8</f>
        <v>#DIV/0!</v>
      </c>
      <c r="N5149" s="46">
        <f>ABS(B5149-C5149)/Eingaben!$D$8</f>
        <v>0</v>
      </c>
      <c r="O5149" s="44"/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2"/>
        <v>#DIV/0!</v>
      </c>
    </row>
    <row r="5150" spans="1:19" x14ac:dyDescent="0.25">
      <c r="A5150" s="69"/>
      <c r="B5150" s="72"/>
      <c r="C5150" s="72"/>
      <c r="D5150" s="80"/>
      <c r="G5150" s="69"/>
      <c r="I5150" s="45">
        <f t="shared" si="321"/>
        <v>0</v>
      </c>
      <c r="J5150" s="45">
        <f t="shared" si="323"/>
        <v>13.723806896127114</v>
      </c>
      <c r="K5150" s="39" t="e">
        <f t="shared" si="320"/>
        <v>#DIV/0!</v>
      </c>
      <c r="L5150" s="46">
        <f>J5150/Eingaben!$D$29</f>
        <v>0.94257731505281817</v>
      </c>
      <c r="M5150" s="44" t="e">
        <f>K5150/Eingaben!$D$8</f>
        <v>#DIV/0!</v>
      </c>
      <c r="N5150" s="46">
        <f>ABS(B5150-C5150)/Eingaben!$D$8</f>
        <v>0</v>
      </c>
      <c r="O5150" s="44"/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2"/>
        <v>#DIV/0!</v>
      </c>
    </row>
    <row r="5151" spans="1:19" x14ac:dyDescent="0.25">
      <c r="A5151" s="69"/>
      <c r="B5151" s="72"/>
      <c r="C5151" s="72"/>
      <c r="D5151" s="80"/>
      <c r="G5151" s="69"/>
      <c r="I5151" s="45">
        <f t="shared" si="321"/>
        <v>0</v>
      </c>
      <c r="J5151" s="45">
        <f t="shared" si="323"/>
        <v>13.723806896127114</v>
      </c>
      <c r="K5151" s="39" t="e">
        <f t="shared" si="320"/>
        <v>#DIV/0!</v>
      </c>
      <c r="L5151" s="46">
        <f>J5151/Eingaben!$D$29</f>
        <v>0.94257731505281817</v>
      </c>
      <c r="M5151" s="44" t="e">
        <f>K5151/Eingaben!$D$8</f>
        <v>#DIV/0!</v>
      </c>
      <c r="N5151" s="46">
        <f>ABS(B5151-C5151)/Eingaben!$D$8</f>
        <v>0</v>
      </c>
      <c r="O5151" s="44"/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2"/>
        <v>#DIV/0!</v>
      </c>
    </row>
    <row r="5152" spans="1:19" x14ac:dyDescent="0.25">
      <c r="A5152" s="69"/>
      <c r="B5152" s="72"/>
      <c r="C5152" s="72"/>
      <c r="D5152" s="80"/>
      <c r="G5152" s="69"/>
      <c r="I5152" s="45">
        <f t="shared" si="321"/>
        <v>0</v>
      </c>
      <c r="J5152" s="45">
        <f t="shared" si="323"/>
        <v>13.723806896127114</v>
      </c>
      <c r="K5152" s="39" t="e">
        <f t="shared" si="320"/>
        <v>#DIV/0!</v>
      </c>
      <c r="L5152" s="46">
        <f>J5152/Eingaben!$D$29</f>
        <v>0.94257731505281817</v>
      </c>
      <c r="M5152" s="44" t="e">
        <f>K5152/Eingaben!$D$8</f>
        <v>#DIV/0!</v>
      </c>
      <c r="N5152" s="46">
        <f>ABS(B5152-C5152)/Eingaben!$D$8</f>
        <v>0</v>
      </c>
      <c r="O5152" s="44"/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2"/>
        <v>#DIV/0!</v>
      </c>
    </row>
    <row r="5153" spans="1:19" x14ac:dyDescent="0.25">
      <c r="A5153" s="69"/>
      <c r="B5153" s="72"/>
      <c r="C5153" s="72"/>
      <c r="D5153" s="80"/>
      <c r="G5153" s="69"/>
      <c r="I5153" s="45">
        <f t="shared" si="321"/>
        <v>0</v>
      </c>
      <c r="J5153" s="45">
        <f t="shared" si="323"/>
        <v>13.723806896127114</v>
      </c>
      <c r="K5153" s="39" t="e">
        <f t="shared" si="320"/>
        <v>#DIV/0!</v>
      </c>
      <c r="L5153" s="46">
        <f>J5153/Eingaben!$D$29</f>
        <v>0.94257731505281817</v>
      </c>
      <c r="M5153" s="44" t="e">
        <f>K5153/Eingaben!$D$8</f>
        <v>#DIV/0!</v>
      </c>
      <c r="N5153" s="46">
        <f>ABS(B5153-C5153)/Eingaben!$D$8</f>
        <v>0</v>
      </c>
      <c r="O5153" s="44"/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2"/>
        <v>#DIV/0!</v>
      </c>
    </row>
    <row r="5154" spans="1:19" x14ac:dyDescent="0.25">
      <c r="A5154" s="69"/>
      <c r="B5154" s="72"/>
      <c r="C5154" s="72"/>
      <c r="D5154" s="80"/>
      <c r="G5154" s="69"/>
      <c r="I5154" s="45">
        <f t="shared" si="321"/>
        <v>0</v>
      </c>
      <c r="J5154" s="45">
        <f t="shared" si="323"/>
        <v>13.723806896127114</v>
      </c>
      <c r="K5154" s="39" t="e">
        <f t="shared" si="320"/>
        <v>#DIV/0!</v>
      </c>
      <c r="L5154" s="46">
        <f>J5154/Eingaben!$D$29</f>
        <v>0.94257731505281817</v>
      </c>
      <c r="M5154" s="44" t="e">
        <f>K5154/Eingaben!$D$8</f>
        <v>#DIV/0!</v>
      </c>
      <c r="N5154" s="46">
        <f>ABS(B5154-C5154)/Eingaben!$D$8</f>
        <v>0</v>
      </c>
      <c r="O5154" s="44"/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2"/>
        <v>#DIV/0!</v>
      </c>
    </row>
    <row r="5155" spans="1:19" x14ac:dyDescent="0.25">
      <c r="A5155" s="69"/>
      <c r="B5155" s="72"/>
      <c r="C5155" s="72"/>
      <c r="D5155" s="80"/>
      <c r="G5155" s="69"/>
      <c r="I5155" s="45">
        <f t="shared" si="321"/>
        <v>0</v>
      </c>
      <c r="J5155" s="45">
        <f t="shared" si="323"/>
        <v>13.723806896127114</v>
      </c>
      <c r="K5155" s="39" t="e">
        <f t="shared" si="320"/>
        <v>#DIV/0!</v>
      </c>
      <c r="L5155" s="46">
        <f>J5155/Eingaben!$D$29</f>
        <v>0.94257731505281817</v>
      </c>
      <c r="M5155" s="44" t="e">
        <f>K5155/Eingaben!$D$8</f>
        <v>#DIV/0!</v>
      </c>
      <c r="N5155" s="46">
        <f>ABS(B5155-C5155)/Eingaben!$D$8</f>
        <v>0</v>
      </c>
      <c r="O5155" s="44"/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2"/>
        <v>#DIV/0!</v>
      </c>
    </row>
    <row r="5156" spans="1:19" x14ac:dyDescent="0.25">
      <c r="A5156" s="69"/>
      <c r="B5156" s="72"/>
      <c r="C5156" s="72"/>
      <c r="D5156" s="80"/>
      <c r="G5156" s="69"/>
      <c r="I5156" s="45">
        <f t="shared" si="321"/>
        <v>0</v>
      </c>
      <c r="J5156" s="45">
        <f t="shared" si="323"/>
        <v>13.723806896127114</v>
      </c>
      <c r="K5156" s="39" t="e">
        <f t="shared" si="320"/>
        <v>#DIV/0!</v>
      </c>
      <c r="L5156" s="46">
        <f>J5156/Eingaben!$D$29</f>
        <v>0.94257731505281817</v>
      </c>
      <c r="M5156" s="44" t="e">
        <f>K5156/Eingaben!$D$8</f>
        <v>#DIV/0!</v>
      </c>
      <c r="N5156" s="46">
        <f>ABS(B5156-C5156)/Eingaben!$D$8</f>
        <v>0</v>
      </c>
      <c r="O5156" s="44"/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2"/>
        <v>#DIV/0!</v>
      </c>
    </row>
    <row r="5157" spans="1:19" x14ac:dyDescent="0.25">
      <c r="A5157" s="69"/>
      <c r="B5157" s="72"/>
      <c r="C5157" s="72"/>
      <c r="D5157" s="80"/>
      <c r="G5157" s="69"/>
      <c r="I5157" s="45">
        <f t="shared" si="321"/>
        <v>0</v>
      </c>
      <c r="J5157" s="45">
        <f t="shared" si="323"/>
        <v>13.723806896127114</v>
      </c>
      <c r="K5157" s="39" t="e">
        <f t="shared" si="320"/>
        <v>#DIV/0!</v>
      </c>
      <c r="L5157" s="46">
        <f>J5157/Eingaben!$D$29</f>
        <v>0.94257731505281817</v>
      </c>
      <c r="M5157" s="44" t="e">
        <f>K5157/Eingaben!$D$8</f>
        <v>#DIV/0!</v>
      </c>
      <c r="N5157" s="46">
        <f>ABS(B5157-C5157)/Eingaben!$D$8</f>
        <v>0</v>
      </c>
      <c r="O5157" s="44"/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2"/>
        <v>#DIV/0!</v>
      </c>
    </row>
    <row r="5158" spans="1:19" x14ac:dyDescent="0.25">
      <c r="A5158" s="69"/>
      <c r="B5158" s="72"/>
      <c r="C5158" s="72"/>
      <c r="D5158" s="80"/>
      <c r="G5158" s="69"/>
      <c r="I5158" s="45">
        <f t="shared" si="321"/>
        <v>0</v>
      </c>
      <c r="J5158" s="45">
        <f t="shared" si="323"/>
        <v>13.723806896127114</v>
      </c>
      <c r="K5158" s="39" t="e">
        <f t="shared" si="320"/>
        <v>#DIV/0!</v>
      </c>
      <c r="L5158" s="46">
        <f>J5158/Eingaben!$D$29</f>
        <v>0.94257731505281817</v>
      </c>
      <c r="M5158" s="44" t="e">
        <f>K5158/Eingaben!$D$8</f>
        <v>#DIV/0!</v>
      </c>
      <c r="N5158" s="46">
        <f>ABS(B5158-C5158)/Eingaben!$D$8</f>
        <v>0</v>
      </c>
      <c r="O5158" s="44"/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2"/>
        <v>#DIV/0!</v>
      </c>
    </row>
    <row r="5159" spans="1:19" x14ac:dyDescent="0.25">
      <c r="A5159" s="69"/>
      <c r="B5159" s="72"/>
      <c r="C5159" s="72"/>
      <c r="D5159" s="80"/>
      <c r="G5159" s="69"/>
      <c r="I5159" s="45">
        <f t="shared" si="321"/>
        <v>0</v>
      </c>
      <c r="J5159" s="45">
        <f t="shared" si="323"/>
        <v>13.723806896127114</v>
      </c>
      <c r="K5159" s="39" t="e">
        <f t="shared" si="320"/>
        <v>#DIV/0!</v>
      </c>
      <c r="L5159" s="46">
        <f>J5159/Eingaben!$D$29</f>
        <v>0.94257731505281817</v>
      </c>
      <c r="M5159" s="44" t="e">
        <f>K5159/Eingaben!$D$8</f>
        <v>#DIV/0!</v>
      </c>
      <c r="N5159" s="46">
        <f>ABS(B5159-C5159)/Eingaben!$D$8</f>
        <v>0</v>
      </c>
      <c r="O5159" s="44"/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2"/>
        <v>#DIV/0!</v>
      </c>
    </row>
    <row r="5160" spans="1:19" x14ac:dyDescent="0.25">
      <c r="A5160" s="69"/>
      <c r="B5160" s="72"/>
      <c r="C5160" s="72"/>
      <c r="D5160" s="80"/>
      <c r="G5160" s="69"/>
      <c r="I5160" s="45">
        <f t="shared" si="321"/>
        <v>0</v>
      </c>
      <c r="J5160" s="45">
        <f t="shared" si="323"/>
        <v>13.723806896127114</v>
      </c>
      <c r="K5160" s="39" t="e">
        <f t="shared" si="320"/>
        <v>#DIV/0!</v>
      </c>
      <c r="L5160" s="46">
        <f>J5160/Eingaben!$D$29</f>
        <v>0.94257731505281817</v>
      </c>
      <c r="M5160" s="44" t="e">
        <f>K5160/Eingaben!$D$8</f>
        <v>#DIV/0!</v>
      </c>
      <c r="N5160" s="46">
        <f>ABS(B5160-C5160)/Eingaben!$D$8</f>
        <v>0</v>
      </c>
      <c r="O5160" s="44"/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2"/>
        <v>#DIV/0!</v>
      </c>
    </row>
    <row r="5161" spans="1:19" x14ac:dyDescent="0.25">
      <c r="A5161" s="69"/>
      <c r="B5161" s="72"/>
      <c r="C5161" s="72"/>
      <c r="D5161" s="80"/>
      <c r="G5161" s="69"/>
      <c r="I5161" s="45">
        <f t="shared" si="321"/>
        <v>0</v>
      </c>
      <c r="J5161" s="45">
        <f t="shared" si="323"/>
        <v>13.723806896127114</v>
      </c>
      <c r="K5161" s="39" t="e">
        <f t="shared" si="320"/>
        <v>#DIV/0!</v>
      </c>
      <c r="L5161" s="46">
        <f>J5161/Eingaben!$D$29</f>
        <v>0.94257731505281817</v>
      </c>
      <c r="M5161" s="44" t="e">
        <f>K5161/Eingaben!$D$8</f>
        <v>#DIV/0!</v>
      </c>
      <c r="N5161" s="46">
        <f>ABS(B5161-C5161)/Eingaben!$D$8</f>
        <v>0</v>
      </c>
      <c r="O5161" s="44"/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si="322"/>
        <v>#DIV/0!</v>
      </c>
    </row>
    <row r="5162" spans="1:19" x14ac:dyDescent="0.25">
      <c r="A5162" s="69"/>
      <c r="B5162" s="72"/>
      <c r="C5162" s="72"/>
      <c r="D5162" s="80"/>
      <c r="G5162" s="69"/>
      <c r="I5162" s="45">
        <f t="shared" si="321"/>
        <v>0</v>
      </c>
      <c r="J5162" s="45">
        <f t="shared" si="323"/>
        <v>13.723806896127114</v>
      </c>
      <c r="K5162" s="39" t="e">
        <f t="shared" si="320"/>
        <v>#DIV/0!</v>
      </c>
      <c r="L5162" s="46">
        <f>J5162/Eingaben!$D$29</f>
        <v>0.94257731505281817</v>
      </c>
      <c r="M5162" s="44" t="e">
        <f>K5162/Eingaben!$D$8</f>
        <v>#DIV/0!</v>
      </c>
      <c r="N5162" s="46">
        <f>ABS(B5162-C5162)/Eingaben!$D$8</f>
        <v>0</v>
      </c>
      <c r="O5162" s="44"/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2"/>
        <v>#DIV/0!</v>
      </c>
    </row>
    <row r="5163" spans="1:19" x14ac:dyDescent="0.25">
      <c r="A5163" s="69"/>
      <c r="B5163" s="72"/>
      <c r="C5163" s="72"/>
      <c r="D5163" s="80"/>
      <c r="G5163" s="69"/>
      <c r="I5163" s="45">
        <f t="shared" si="321"/>
        <v>0</v>
      </c>
      <c r="J5163" s="45">
        <f t="shared" si="323"/>
        <v>13.723806896127114</v>
      </c>
      <c r="K5163" s="39" t="e">
        <f t="shared" si="320"/>
        <v>#DIV/0!</v>
      </c>
      <c r="L5163" s="46">
        <f>J5163/Eingaben!$D$29</f>
        <v>0.94257731505281817</v>
      </c>
      <c r="M5163" s="44" t="e">
        <f>K5163/Eingaben!$D$8</f>
        <v>#DIV/0!</v>
      </c>
      <c r="N5163" s="46">
        <f>ABS(B5163-C5163)/Eingaben!$D$8</f>
        <v>0</v>
      </c>
      <c r="O5163" s="44"/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2"/>
        <v>#DIV/0!</v>
      </c>
    </row>
    <row r="5164" spans="1:19" x14ac:dyDescent="0.25">
      <c r="A5164" s="69"/>
      <c r="B5164" s="72"/>
      <c r="C5164" s="72"/>
      <c r="D5164" s="80"/>
      <c r="G5164" s="69"/>
      <c r="I5164" s="45">
        <f t="shared" si="321"/>
        <v>0</v>
      </c>
      <c r="J5164" s="45">
        <f t="shared" si="323"/>
        <v>13.723806896127114</v>
      </c>
      <c r="K5164" s="39" t="e">
        <f t="shared" si="320"/>
        <v>#DIV/0!</v>
      </c>
      <c r="L5164" s="46">
        <f>J5164/Eingaben!$D$29</f>
        <v>0.94257731505281817</v>
      </c>
      <c r="M5164" s="44" t="e">
        <f>K5164/Eingaben!$D$8</f>
        <v>#DIV/0!</v>
      </c>
      <c r="N5164" s="46">
        <f>ABS(B5164-C5164)/Eingaben!$D$8</f>
        <v>0</v>
      </c>
      <c r="O5164" s="44"/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2"/>
        <v>#DIV/0!</v>
      </c>
    </row>
    <row r="5165" spans="1:19" x14ac:dyDescent="0.25">
      <c r="A5165" s="69"/>
      <c r="B5165" s="72"/>
      <c r="C5165" s="72"/>
      <c r="D5165" s="80"/>
      <c r="G5165" s="69"/>
      <c r="I5165" s="45">
        <f t="shared" si="321"/>
        <v>0</v>
      </c>
      <c r="J5165" s="45">
        <f t="shared" si="323"/>
        <v>13.723806896127114</v>
      </c>
      <c r="K5165" s="39" t="e">
        <f t="shared" si="320"/>
        <v>#DIV/0!</v>
      </c>
      <c r="L5165" s="46">
        <f>J5165/Eingaben!$D$29</f>
        <v>0.94257731505281817</v>
      </c>
      <c r="M5165" s="44" t="e">
        <f>K5165/Eingaben!$D$8</f>
        <v>#DIV/0!</v>
      </c>
      <c r="N5165" s="46">
        <f>ABS(B5165-C5165)/Eingaben!$D$8</f>
        <v>0</v>
      </c>
      <c r="O5165" s="44"/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2"/>
        <v>#DIV/0!</v>
      </c>
    </row>
    <row r="5166" spans="1:19" x14ac:dyDescent="0.25">
      <c r="A5166" s="69"/>
      <c r="B5166" s="72"/>
      <c r="C5166" s="72"/>
      <c r="D5166" s="80"/>
      <c r="G5166" s="69"/>
      <c r="I5166" s="45">
        <f t="shared" si="321"/>
        <v>0</v>
      </c>
      <c r="J5166" s="45">
        <f t="shared" si="323"/>
        <v>13.723806896127114</v>
      </c>
      <c r="K5166" s="39" t="e">
        <f t="shared" si="320"/>
        <v>#DIV/0!</v>
      </c>
      <c r="L5166" s="46">
        <f>J5166/Eingaben!$D$29</f>
        <v>0.94257731505281817</v>
      </c>
      <c r="M5166" s="44" t="e">
        <f>K5166/Eingaben!$D$8</f>
        <v>#DIV/0!</v>
      </c>
      <c r="N5166" s="46">
        <f>ABS(B5166-C5166)/Eingaben!$D$8</f>
        <v>0</v>
      </c>
      <c r="O5166" s="44"/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2"/>
        <v>#DIV/0!</v>
      </c>
    </row>
    <row r="5167" spans="1:19" x14ac:dyDescent="0.25">
      <c r="A5167" s="69"/>
      <c r="B5167" s="72"/>
      <c r="C5167" s="72"/>
      <c r="D5167" s="80"/>
      <c r="G5167" s="69"/>
      <c r="I5167" s="45">
        <f t="shared" si="321"/>
        <v>0</v>
      </c>
      <c r="J5167" s="45">
        <f t="shared" si="323"/>
        <v>13.723806896127114</v>
      </c>
      <c r="K5167" s="39" t="e">
        <f t="shared" si="320"/>
        <v>#DIV/0!</v>
      </c>
      <c r="L5167" s="46">
        <f>J5167/Eingaben!$D$29</f>
        <v>0.94257731505281817</v>
      </c>
      <c r="M5167" s="44" t="e">
        <f>K5167/Eingaben!$D$8</f>
        <v>#DIV/0!</v>
      </c>
      <c r="N5167" s="46">
        <f>ABS(B5167-C5167)/Eingaben!$D$8</f>
        <v>0</v>
      </c>
      <c r="O5167" s="44"/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2"/>
        <v>#DIV/0!</v>
      </c>
    </row>
    <row r="5168" spans="1:19" x14ac:dyDescent="0.25">
      <c r="A5168" s="69"/>
      <c r="B5168" s="72"/>
      <c r="C5168" s="72"/>
      <c r="D5168" s="80"/>
      <c r="G5168" s="69"/>
      <c r="I5168" s="45">
        <f t="shared" si="321"/>
        <v>0</v>
      </c>
      <c r="J5168" s="45">
        <f t="shared" si="323"/>
        <v>13.723806896127114</v>
      </c>
      <c r="K5168" s="39" t="e">
        <f t="shared" si="320"/>
        <v>#DIV/0!</v>
      </c>
      <c r="L5168" s="46">
        <f>J5168/Eingaben!$D$29</f>
        <v>0.94257731505281817</v>
      </c>
      <c r="M5168" s="44" t="e">
        <f>K5168/Eingaben!$D$8</f>
        <v>#DIV/0!</v>
      </c>
      <c r="N5168" s="46">
        <f>ABS(B5168-C5168)/Eingaben!$D$8</f>
        <v>0</v>
      </c>
      <c r="O5168" s="44"/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si="322"/>
        <v>#DIV/0!</v>
      </c>
    </row>
    <row r="5169" spans="1:19" x14ac:dyDescent="0.25">
      <c r="A5169" s="69"/>
      <c r="B5169" s="72"/>
      <c r="C5169" s="72"/>
      <c r="D5169" s="80"/>
      <c r="G5169" s="69"/>
      <c r="I5169" s="45">
        <f t="shared" si="321"/>
        <v>0</v>
      </c>
      <c r="J5169" s="45">
        <f t="shared" si="323"/>
        <v>13.723806896127114</v>
      </c>
      <c r="K5169" s="39" t="e">
        <f t="shared" si="320"/>
        <v>#DIV/0!</v>
      </c>
      <c r="L5169" s="46">
        <f>J5169/Eingaben!$D$29</f>
        <v>0.94257731505281817</v>
      </c>
      <c r="M5169" s="44" t="e">
        <f>K5169/Eingaben!$D$8</f>
        <v>#DIV/0!</v>
      </c>
      <c r="N5169" s="46">
        <f>ABS(B5169-C5169)/Eingaben!$D$8</f>
        <v>0</v>
      </c>
      <c r="O5169" s="44"/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2"/>
        <v>#DIV/0!</v>
      </c>
    </row>
    <row r="5170" spans="1:19" x14ac:dyDescent="0.25">
      <c r="A5170" s="69"/>
      <c r="B5170" s="72"/>
      <c r="C5170" s="72"/>
      <c r="D5170" s="80"/>
      <c r="G5170" s="69"/>
      <c r="I5170" s="45">
        <f t="shared" si="321"/>
        <v>0</v>
      </c>
      <c r="J5170" s="45">
        <f t="shared" si="323"/>
        <v>13.723806896127114</v>
      </c>
      <c r="K5170" s="39" t="e">
        <f t="shared" si="320"/>
        <v>#DIV/0!</v>
      </c>
      <c r="L5170" s="46">
        <f>J5170/Eingaben!$D$29</f>
        <v>0.94257731505281817</v>
      </c>
      <c r="M5170" s="44" t="e">
        <f>K5170/Eingaben!$D$8</f>
        <v>#DIV/0!</v>
      </c>
      <c r="N5170" s="46">
        <f>ABS(B5170-C5170)/Eingaben!$D$8</f>
        <v>0</v>
      </c>
      <c r="O5170" s="44"/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2"/>
        <v>#DIV/0!</v>
      </c>
    </row>
    <row r="5171" spans="1:19" x14ac:dyDescent="0.25">
      <c r="A5171" s="69"/>
      <c r="B5171" s="72"/>
      <c r="C5171" s="72"/>
      <c r="D5171" s="80"/>
      <c r="G5171" s="69"/>
      <c r="I5171" s="45">
        <f t="shared" si="321"/>
        <v>0</v>
      </c>
      <c r="J5171" s="45">
        <f t="shared" si="323"/>
        <v>13.723806896127114</v>
      </c>
      <c r="K5171" s="39" t="e">
        <f t="shared" si="320"/>
        <v>#DIV/0!</v>
      </c>
      <c r="L5171" s="46">
        <f>J5171/Eingaben!$D$29</f>
        <v>0.94257731505281817</v>
      </c>
      <c r="M5171" s="44" t="e">
        <f>K5171/Eingaben!$D$8</f>
        <v>#DIV/0!</v>
      </c>
      <c r="N5171" s="46">
        <f>ABS(B5171-C5171)/Eingaben!$D$8</f>
        <v>0</v>
      </c>
      <c r="O5171" s="44"/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2"/>
        <v>#DIV/0!</v>
      </c>
    </row>
    <row r="5172" spans="1:19" x14ac:dyDescent="0.25">
      <c r="A5172" s="69"/>
      <c r="B5172" s="72"/>
      <c r="C5172" s="72"/>
      <c r="D5172" s="80"/>
      <c r="G5172" s="69"/>
      <c r="I5172" s="45">
        <f t="shared" si="321"/>
        <v>0</v>
      </c>
      <c r="J5172" s="45">
        <f t="shared" si="323"/>
        <v>13.723806896127114</v>
      </c>
      <c r="K5172" s="39" t="e">
        <f t="shared" si="320"/>
        <v>#DIV/0!</v>
      </c>
      <c r="L5172" s="46">
        <f>J5172/Eingaben!$D$29</f>
        <v>0.94257731505281817</v>
      </c>
      <c r="M5172" s="44" t="e">
        <f>K5172/Eingaben!$D$8</f>
        <v>#DIV/0!</v>
      </c>
      <c r="N5172" s="46">
        <f>ABS(B5172-C5172)/Eingaben!$D$8</f>
        <v>0</v>
      </c>
      <c r="O5172" s="44"/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2"/>
        <v>#DIV/0!</v>
      </c>
    </row>
    <row r="5173" spans="1:19" x14ac:dyDescent="0.25">
      <c r="A5173" s="69"/>
      <c r="B5173" s="72"/>
      <c r="C5173" s="72"/>
      <c r="D5173" s="80"/>
      <c r="G5173" s="69"/>
      <c r="I5173" s="45">
        <f t="shared" si="321"/>
        <v>0</v>
      </c>
      <c r="J5173" s="45">
        <f t="shared" si="323"/>
        <v>13.723806896127114</v>
      </c>
      <c r="K5173" s="39" t="e">
        <f t="shared" si="320"/>
        <v>#DIV/0!</v>
      </c>
      <c r="L5173" s="46">
        <f>J5173/Eingaben!$D$29</f>
        <v>0.94257731505281817</v>
      </c>
      <c r="M5173" s="44" t="e">
        <f>K5173/Eingaben!$D$8</f>
        <v>#DIV/0!</v>
      </c>
      <c r="N5173" s="46">
        <f>ABS(B5173-C5173)/Eingaben!$D$8</f>
        <v>0</v>
      </c>
      <c r="O5173" s="44"/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si="322"/>
        <v>#DIV/0!</v>
      </c>
    </row>
    <row r="5174" spans="1:19" x14ac:dyDescent="0.25">
      <c r="A5174" s="69"/>
      <c r="B5174" s="72"/>
      <c r="C5174" s="72"/>
      <c r="D5174" s="80"/>
      <c r="G5174" s="69"/>
      <c r="I5174" s="45">
        <f t="shared" si="321"/>
        <v>0</v>
      </c>
      <c r="J5174" s="45">
        <f t="shared" si="323"/>
        <v>13.723806896127114</v>
      </c>
      <c r="K5174" s="39" t="e">
        <f t="shared" si="320"/>
        <v>#DIV/0!</v>
      </c>
      <c r="L5174" s="46">
        <f>J5174/Eingaben!$D$29</f>
        <v>0.94257731505281817</v>
      </c>
      <c r="M5174" s="44" t="e">
        <f>K5174/Eingaben!$D$8</f>
        <v>#DIV/0!</v>
      </c>
      <c r="N5174" s="46">
        <f>ABS(B5174-C5174)/Eingaben!$D$8</f>
        <v>0</v>
      </c>
      <c r="O5174" s="44"/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2"/>
        <v>#DIV/0!</v>
      </c>
    </row>
    <row r="5175" spans="1:19" x14ac:dyDescent="0.25">
      <c r="A5175" s="69"/>
      <c r="B5175" s="72"/>
      <c r="C5175" s="72"/>
      <c r="D5175" s="80"/>
      <c r="G5175" s="69"/>
      <c r="I5175" s="45">
        <f t="shared" si="321"/>
        <v>0</v>
      </c>
      <c r="J5175" s="45">
        <f t="shared" si="323"/>
        <v>13.723806896127114</v>
      </c>
      <c r="K5175" s="39" t="e">
        <f t="shared" si="320"/>
        <v>#DIV/0!</v>
      </c>
      <c r="L5175" s="46">
        <f>J5175/Eingaben!$D$29</f>
        <v>0.94257731505281817</v>
      </c>
      <c r="M5175" s="44" t="e">
        <f>K5175/Eingaben!$D$8</f>
        <v>#DIV/0!</v>
      </c>
      <c r="N5175" s="46">
        <f>ABS(B5175-C5175)/Eingaben!$D$8</f>
        <v>0</v>
      </c>
      <c r="O5175" s="44"/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2"/>
        <v>#DIV/0!</v>
      </c>
    </row>
    <row r="5176" spans="1:19" x14ac:dyDescent="0.25">
      <c r="A5176" s="69"/>
      <c r="B5176" s="72"/>
      <c r="C5176" s="72"/>
      <c r="D5176" s="80"/>
      <c r="G5176" s="69"/>
      <c r="I5176" s="45">
        <f t="shared" si="321"/>
        <v>0</v>
      </c>
      <c r="J5176" s="45">
        <f t="shared" si="323"/>
        <v>13.723806896127114</v>
      </c>
      <c r="K5176" s="39" t="e">
        <f t="shared" si="320"/>
        <v>#DIV/0!</v>
      </c>
      <c r="L5176" s="46">
        <f>J5176/Eingaben!$D$29</f>
        <v>0.94257731505281817</v>
      </c>
      <c r="M5176" s="44" t="e">
        <f>K5176/Eingaben!$D$8</f>
        <v>#DIV/0!</v>
      </c>
      <c r="N5176" s="46">
        <f>ABS(B5176-C5176)/Eingaben!$D$8</f>
        <v>0</v>
      </c>
      <c r="O5176" s="44"/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2"/>
        <v>#DIV/0!</v>
      </c>
    </row>
    <row r="5177" spans="1:19" x14ac:dyDescent="0.25">
      <c r="A5177" s="69"/>
      <c r="B5177" s="72"/>
      <c r="C5177" s="72"/>
      <c r="D5177" s="80"/>
      <c r="G5177" s="69"/>
      <c r="I5177" s="45">
        <f t="shared" si="321"/>
        <v>0</v>
      </c>
      <c r="J5177" s="45">
        <f t="shared" si="323"/>
        <v>13.723806896127114</v>
      </c>
      <c r="K5177" s="39" t="e">
        <f t="shared" si="320"/>
        <v>#DIV/0!</v>
      </c>
      <c r="L5177" s="46">
        <f>J5177/Eingaben!$D$29</f>
        <v>0.94257731505281817</v>
      </c>
      <c r="M5177" s="44" t="e">
        <f>K5177/Eingaben!$D$8</f>
        <v>#DIV/0!</v>
      </c>
      <c r="N5177" s="46">
        <f>ABS(B5177-C5177)/Eingaben!$D$8</f>
        <v>0</v>
      </c>
      <c r="O5177" s="44"/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2"/>
        <v>#DIV/0!</v>
      </c>
    </row>
    <row r="5178" spans="1:19" x14ac:dyDescent="0.25">
      <c r="A5178" s="69"/>
      <c r="B5178" s="72"/>
      <c r="C5178" s="72"/>
      <c r="D5178" s="80"/>
      <c r="G5178" s="69"/>
      <c r="I5178" s="45">
        <f t="shared" si="321"/>
        <v>0</v>
      </c>
      <c r="J5178" s="45">
        <f t="shared" si="323"/>
        <v>13.723806896127114</v>
      </c>
      <c r="K5178" s="39" t="e">
        <f t="shared" si="320"/>
        <v>#DIV/0!</v>
      </c>
      <c r="L5178" s="46">
        <f>J5178/Eingaben!$D$29</f>
        <v>0.94257731505281817</v>
      </c>
      <c r="M5178" s="44" t="e">
        <f>K5178/Eingaben!$D$8</f>
        <v>#DIV/0!</v>
      </c>
      <c r="N5178" s="46">
        <f>ABS(B5178-C5178)/Eingaben!$D$8</f>
        <v>0</v>
      </c>
      <c r="O5178" s="44"/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2"/>
        <v>#DIV/0!</v>
      </c>
    </row>
    <row r="5179" spans="1:19" x14ac:dyDescent="0.25">
      <c r="A5179" s="69"/>
      <c r="B5179" s="72"/>
      <c r="C5179" s="72"/>
      <c r="D5179" s="80"/>
      <c r="G5179" s="69"/>
      <c r="I5179" s="45">
        <f t="shared" si="321"/>
        <v>0</v>
      </c>
      <c r="J5179" s="45">
        <f t="shared" si="323"/>
        <v>13.723806896127114</v>
      </c>
      <c r="K5179" s="39" t="e">
        <f t="shared" si="320"/>
        <v>#DIV/0!</v>
      </c>
      <c r="L5179" s="46">
        <f>J5179/Eingaben!$D$29</f>
        <v>0.94257731505281817</v>
      </c>
      <c r="M5179" s="44" t="e">
        <f>K5179/Eingaben!$D$8</f>
        <v>#DIV/0!</v>
      </c>
      <c r="N5179" s="46">
        <f>ABS(B5179-C5179)/Eingaben!$D$8</f>
        <v>0</v>
      </c>
      <c r="O5179" s="44"/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2"/>
        <v>#DIV/0!</v>
      </c>
    </row>
    <row r="5180" spans="1:19" x14ac:dyDescent="0.25">
      <c r="A5180" s="69"/>
      <c r="B5180" s="72"/>
      <c r="C5180" s="72"/>
      <c r="D5180" s="80"/>
      <c r="G5180" s="69"/>
      <c r="I5180" s="45">
        <f t="shared" si="321"/>
        <v>0</v>
      </c>
      <c r="J5180" s="45">
        <f t="shared" si="323"/>
        <v>13.723806896127114</v>
      </c>
      <c r="K5180" s="39" t="e">
        <f t="shared" si="320"/>
        <v>#DIV/0!</v>
      </c>
      <c r="L5180" s="46">
        <f>J5180/Eingaben!$D$29</f>
        <v>0.94257731505281817</v>
      </c>
      <c r="M5180" s="44" t="e">
        <f>K5180/Eingaben!$D$8</f>
        <v>#DIV/0!</v>
      </c>
      <c r="N5180" s="46">
        <f>ABS(B5180-C5180)/Eingaben!$D$8</f>
        <v>0</v>
      </c>
      <c r="O5180" s="44"/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2"/>
        <v>#DIV/0!</v>
      </c>
    </row>
    <row r="5181" spans="1:19" x14ac:dyDescent="0.25">
      <c r="A5181" s="69"/>
      <c r="B5181" s="72"/>
      <c r="C5181" s="72"/>
      <c r="D5181" s="80"/>
      <c r="G5181" s="69"/>
      <c r="I5181" s="45">
        <f t="shared" si="321"/>
        <v>0</v>
      </c>
      <c r="J5181" s="45">
        <f t="shared" si="323"/>
        <v>13.723806896127114</v>
      </c>
      <c r="K5181" s="39" t="e">
        <f t="shared" si="320"/>
        <v>#DIV/0!</v>
      </c>
      <c r="L5181" s="46">
        <f>J5181/Eingaben!$D$29</f>
        <v>0.94257731505281817</v>
      </c>
      <c r="M5181" s="44" t="e">
        <f>K5181/Eingaben!$D$8</f>
        <v>#DIV/0!</v>
      </c>
      <c r="N5181" s="46">
        <f>ABS(B5181-C5181)/Eingaben!$D$8</f>
        <v>0</v>
      </c>
      <c r="O5181" s="44"/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2"/>
        <v>#DIV/0!</v>
      </c>
    </row>
    <row r="5182" spans="1:19" x14ac:dyDescent="0.25">
      <c r="A5182" s="69"/>
      <c r="B5182" s="72"/>
      <c r="C5182" s="72"/>
      <c r="D5182" s="80"/>
      <c r="G5182" s="69"/>
      <c r="I5182" s="45">
        <f t="shared" si="321"/>
        <v>0</v>
      </c>
      <c r="J5182" s="45">
        <f t="shared" si="323"/>
        <v>13.723806896127114</v>
      </c>
      <c r="K5182" s="39" t="e">
        <f t="shared" si="320"/>
        <v>#DIV/0!</v>
      </c>
      <c r="L5182" s="46">
        <f>J5182/Eingaben!$D$29</f>
        <v>0.94257731505281817</v>
      </c>
      <c r="M5182" s="44" t="e">
        <f>K5182/Eingaben!$D$8</f>
        <v>#DIV/0!</v>
      </c>
      <c r="N5182" s="46">
        <f>ABS(B5182-C5182)/Eingaben!$D$8</f>
        <v>0</v>
      </c>
      <c r="O5182" s="44"/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2"/>
        <v>#DIV/0!</v>
      </c>
    </row>
    <row r="5183" spans="1:19" x14ac:dyDescent="0.25">
      <c r="A5183" s="69"/>
      <c r="B5183" s="72"/>
      <c r="C5183" s="72"/>
      <c r="D5183" s="80"/>
      <c r="G5183" s="69"/>
      <c r="I5183" s="45">
        <f t="shared" si="321"/>
        <v>0</v>
      </c>
      <c r="J5183" s="45">
        <f t="shared" si="323"/>
        <v>13.723806896127114</v>
      </c>
      <c r="K5183" s="39" t="e">
        <f t="shared" si="320"/>
        <v>#DIV/0!</v>
      </c>
      <c r="L5183" s="46">
        <f>J5183/Eingaben!$D$29</f>
        <v>0.94257731505281817</v>
      </c>
      <c r="M5183" s="44" t="e">
        <f>K5183/Eingaben!$D$8</f>
        <v>#DIV/0!</v>
      </c>
      <c r="N5183" s="46">
        <f>ABS(B5183-C5183)/Eingaben!$D$8</f>
        <v>0</v>
      </c>
      <c r="O5183" s="44"/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2"/>
        <v>#DIV/0!</v>
      </c>
    </row>
    <row r="5184" spans="1:19" x14ac:dyDescent="0.25">
      <c r="A5184" s="69"/>
      <c r="B5184" s="72"/>
      <c r="C5184" s="72"/>
      <c r="D5184" s="80"/>
      <c r="G5184" s="69"/>
      <c r="I5184" s="45">
        <f t="shared" si="321"/>
        <v>0</v>
      </c>
      <c r="J5184" s="45">
        <f t="shared" si="323"/>
        <v>13.723806896127114</v>
      </c>
      <c r="K5184" s="39" t="e">
        <f t="shared" si="320"/>
        <v>#DIV/0!</v>
      </c>
      <c r="L5184" s="46">
        <f>J5184/Eingaben!$D$29</f>
        <v>0.94257731505281817</v>
      </c>
      <c r="M5184" s="44" t="e">
        <f>K5184/Eingaben!$D$8</f>
        <v>#DIV/0!</v>
      </c>
      <c r="N5184" s="46">
        <f>ABS(B5184-C5184)/Eingaben!$D$8</f>
        <v>0</v>
      </c>
      <c r="O5184" s="44"/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2"/>
        <v>#DIV/0!</v>
      </c>
    </row>
    <row r="5185" spans="1:19" x14ac:dyDescent="0.25">
      <c r="A5185" s="69"/>
      <c r="B5185" s="72"/>
      <c r="C5185" s="72"/>
      <c r="D5185" s="80"/>
      <c r="G5185" s="69"/>
      <c r="I5185" s="45">
        <f t="shared" si="321"/>
        <v>0</v>
      </c>
      <c r="J5185" s="45">
        <f t="shared" si="323"/>
        <v>13.723806896127114</v>
      </c>
      <c r="K5185" s="39" t="e">
        <f t="shared" si="320"/>
        <v>#DIV/0!</v>
      </c>
      <c r="L5185" s="46">
        <f>J5185/Eingaben!$D$29</f>
        <v>0.94257731505281817</v>
      </c>
      <c r="M5185" s="44" t="e">
        <f>K5185/Eingaben!$D$8</f>
        <v>#DIV/0!</v>
      </c>
      <c r="N5185" s="46">
        <f>ABS(B5185-C5185)/Eingaben!$D$8</f>
        <v>0</v>
      </c>
      <c r="O5185" s="44"/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2"/>
        <v>#DIV/0!</v>
      </c>
    </row>
    <row r="5186" spans="1:19" x14ac:dyDescent="0.25">
      <c r="A5186" s="69"/>
      <c r="B5186" s="72"/>
      <c r="C5186" s="72"/>
      <c r="D5186" s="80"/>
      <c r="G5186" s="69"/>
      <c r="I5186" s="45">
        <f t="shared" si="321"/>
        <v>0</v>
      </c>
      <c r="J5186" s="45">
        <f t="shared" si="323"/>
        <v>13.723806896127114</v>
      </c>
      <c r="K5186" s="39" t="e">
        <f t="shared" si="320"/>
        <v>#DIV/0!</v>
      </c>
      <c r="L5186" s="46">
        <f>J5186/Eingaben!$D$29</f>
        <v>0.94257731505281817</v>
      </c>
      <c r="M5186" s="44" t="e">
        <f>K5186/Eingaben!$D$8</f>
        <v>#DIV/0!</v>
      </c>
      <c r="N5186" s="46">
        <f>ABS(B5186-C5186)/Eingaben!$D$8</f>
        <v>0</v>
      </c>
      <c r="O5186" s="44"/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2"/>
        <v>#DIV/0!</v>
      </c>
    </row>
    <row r="5187" spans="1:19" x14ac:dyDescent="0.25">
      <c r="A5187" s="69"/>
      <c r="B5187" s="72"/>
      <c r="C5187" s="72"/>
      <c r="D5187" s="80"/>
      <c r="G5187" s="69"/>
      <c r="I5187" s="45">
        <f t="shared" si="321"/>
        <v>0</v>
      </c>
      <c r="J5187" s="45">
        <f t="shared" si="323"/>
        <v>13.723806896127114</v>
      </c>
      <c r="K5187" s="39" t="e">
        <f t="shared" si="320"/>
        <v>#DIV/0!</v>
      </c>
      <c r="L5187" s="46">
        <f>J5187/Eingaben!$D$29</f>
        <v>0.94257731505281817</v>
      </c>
      <c r="M5187" s="44" t="e">
        <f>K5187/Eingaben!$D$8</f>
        <v>#DIV/0!</v>
      </c>
      <c r="N5187" s="46">
        <f>ABS(B5187-C5187)/Eingaben!$D$8</f>
        <v>0</v>
      </c>
      <c r="O5187" s="44"/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2"/>
        <v>#DIV/0!</v>
      </c>
    </row>
    <row r="5188" spans="1:19" x14ac:dyDescent="0.25">
      <c r="A5188" s="69"/>
      <c r="B5188" s="72"/>
      <c r="C5188" s="72"/>
      <c r="D5188" s="80"/>
      <c r="G5188" s="69"/>
      <c r="I5188" s="45">
        <f t="shared" si="321"/>
        <v>0</v>
      </c>
      <c r="J5188" s="45">
        <f t="shared" si="323"/>
        <v>13.723806896127114</v>
      </c>
      <c r="K5188" s="39" t="e">
        <f t="shared" si="320"/>
        <v>#DIV/0!</v>
      </c>
      <c r="L5188" s="46">
        <f>J5188/Eingaben!$D$29</f>
        <v>0.94257731505281817</v>
      </c>
      <c r="M5188" s="44" t="e">
        <f>K5188/Eingaben!$D$8</f>
        <v>#DIV/0!</v>
      </c>
      <c r="N5188" s="46">
        <f>ABS(B5188-C5188)/Eingaben!$D$8</f>
        <v>0</v>
      </c>
      <c r="O5188" s="44"/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2"/>
        <v>#DIV/0!</v>
      </c>
    </row>
    <row r="5189" spans="1:19" x14ac:dyDescent="0.25">
      <c r="A5189" s="69"/>
      <c r="B5189" s="72"/>
      <c r="C5189" s="72"/>
      <c r="D5189" s="80"/>
      <c r="G5189" s="69"/>
      <c r="I5189" s="45">
        <f t="shared" si="321"/>
        <v>0</v>
      </c>
      <c r="J5189" s="45">
        <f t="shared" si="323"/>
        <v>13.723806896127114</v>
      </c>
      <c r="K5189" s="39" t="e">
        <f t="shared" ref="K5189:K5252" si="324">I5189/((A5189-A5188)/3600)</f>
        <v>#DIV/0!</v>
      </c>
      <c r="L5189" s="46">
        <f>J5189/Eingaben!$D$29</f>
        <v>0.94257731505281817</v>
      </c>
      <c r="M5189" s="44" t="e">
        <f>K5189/Eingaben!$D$8</f>
        <v>#DIV/0!</v>
      </c>
      <c r="N5189" s="46">
        <f>ABS(B5189-C5189)/Eingaben!$D$8</f>
        <v>0</v>
      </c>
      <c r="O5189" s="44"/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2"/>
        <v>#DIV/0!</v>
      </c>
    </row>
    <row r="5190" spans="1:19" x14ac:dyDescent="0.25">
      <c r="A5190" s="69"/>
      <c r="B5190" s="72"/>
      <c r="C5190" s="72"/>
      <c r="D5190" s="80"/>
      <c r="G5190" s="69"/>
      <c r="I5190" s="45">
        <f t="shared" ref="I5190:I5253" si="325">IF(D5190&gt;0,D5190/3600*R5190*(A5190-A5189)*S5190*(B5190-C5190)/3600,0)</f>
        <v>0</v>
      </c>
      <c r="J5190" s="45">
        <f t="shared" si="323"/>
        <v>13.723806896127114</v>
      </c>
      <c r="K5190" s="39" t="e">
        <f t="shared" si="324"/>
        <v>#DIV/0!</v>
      </c>
      <c r="L5190" s="46">
        <f>J5190/Eingaben!$D$29</f>
        <v>0.94257731505281817</v>
      </c>
      <c r="M5190" s="44" t="e">
        <f>K5190/Eingaben!$D$8</f>
        <v>#DIV/0!</v>
      </c>
      <c r="N5190" s="46">
        <f>ABS(B5190-C5190)/Eingaben!$D$8</f>
        <v>0</v>
      </c>
      <c r="O5190" s="44"/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ref="S5190:S5253" si="326" xml:space="preserve">  0.0000000024*AVERAGE(B5190:C5190)^4 - 0.0000005979*AVERAGE(B5190:C5190)^3 + 0.0000621355*AVERAGE(B5190:C5190)^2 - 0.0026683907*AVERAGE(B5190:C5190) + 4.2176232303</f>
        <v>#DIV/0!</v>
      </c>
    </row>
    <row r="5191" spans="1:19" x14ac:dyDescent="0.25">
      <c r="A5191" s="69"/>
      <c r="B5191" s="72"/>
      <c r="C5191" s="72"/>
      <c r="D5191" s="80"/>
      <c r="G5191" s="69"/>
      <c r="I5191" s="45">
        <f t="shared" si="325"/>
        <v>0</v>
      </c>
      <c r="J5191" s="45">
        <f t="shared" ref="J5191:J5254" si="327">J5190+I5191</f>
        <v>13.723806896127114</v>
      </c>
      <c r="K5191" s="39" t="e">
        <f t="shared" si="324"/>
        <v>#DIV/0!</v>
      </c>
      <c r="L5191" s="46">
        <f>J5191/Eingaben!$D$29</f>
        <v>0.94257731505281817</v>
      </c>
      <c r="M5191" s="44" t="e">
        <f>K5191/Eingaben!$D$8</f>
        <v>#DIV/0!</v>
      </c>
      <c r="N5191" s="46">
        <f>ABS(B5191-C5191)/Eingaben!$D$8</f>
        <v>0</v>
      </c>
      <c r="O5191" s="44"/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6"/>
        <v>#DIV/0!</v>
      </c>
    </row>
    <row r="5192" spans="1:19" x14ac:dyDescent="0.25">
      <c r="A5192" s="69"/>
      <c r="B5192" s="72"/>
      <c r="C5192" s="72"/>
      <c r="D5192" s="80"/>
      <c r="G5192" s="69"/>
      <c r="I5192" s="45">
        <f t="shared" si="325"/>
        <v>0</v>
      </c>
      <c r="J5192" s="45">
        <f t="shared" si="327"/>
        <v>13.723806896127114</v>
      </c>
      <c r="K5192" s="39" t="e">
        <f t="shared" si="324"/>
        <v>#DIV/0!</v>
      </c>
      <c r="L5192" s="46">
        <f>J5192/Eingaben!$D$29</f>
        <v>0.94257731505281817</v>
      </c>
      <c r="M5192" s="44" t="e">
        <f>K5192/Eingaben!$D$8</f>
        <v>#DIV/0!</v>
      </c>
      <c r="N5192" s="46">
        <f>ABS(B5192-C5192)/Eingaben!$D$8</f>
        <v>0</v>
      </c>
      <c r="O5192" s="44"/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6"/>
        <v>#DIV/0!</v>
      </c>
    </row>
    <row r="5193" spans="1:19" x14ac:dyDescent="0.25">
      <c r="A5193" s="69"/>
      <c r="B5193" s="72"/>
      <c r="C5193" s="72"/>
      <c r="D5193" s="80"/>
      <c r="G5193" s="69"/>
      <c r="I5193" s="45">
        <f t="shared" si="325"/>
        <v>0</v>
      </c>
      <c r="J5193" s="45">
        <f t="shared" si="327"/>
        <v>13.723806896127114</v>
      </c>
      <c r="K5193" s="39" t="e">
        <f t="shared" si="324"/>
        <v>#DIV/0!</v>
      </c>
      <c r="L5193" s="46">
        <f>J5193/Eingaben!$D$29</f>
        <v>0.94257731505281817</v>
      </c>
      <c r="M5193" s="44" t="e">
        <f>K5193/Eingaben!$D$8</f>
        <v>#DIV/0!</v>
      </c>
      <c r="N5193" s="46">
        <f>ABS(B5193-C5193)/Eingaben!$D$8</f>
        <v>0</v>
      </c>
      <c r="O5193" s="44"/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6"/>
        <v>#DIV/0!</v>
      </c>
    </row>
    <row r="5194" spans="1:19" x14ac:dyDescent="0.25">
      <c r="A5194" s="69"/>
      <c r="B5194" s="72"/>
      <c r="C5194" s="72"/>
      <c r="D5194" s="80"/>
      <c r="G5194" s="69"/>
      <c r="I5194" s="45">
        <f t="shared" si="325"/>
        <v>0</v>
      </c>
      <c r="J5194" s="45">
        <f t="shared" si="327"/>
        <v>13.723806896127114</v>
      </c>
      <c r="K5194" s="39" t="e">
        <f t="shared" si="324"/>
        <v>#DIV/0!</v>
      </c>
      <c r="L5194" s="46">
        <f>J5194/Eingaben!$D$29</f>
        <v>0.94257731505281817</v>
      </c>
      <c r="M5194" s="44" t="e">
        <f>K5194/Eingaben!$D$8</f>
        <v>#DIV/0!</v>
      </c>
      <c r="N5194" s="46">
        <f>ABS(B5194-C5194)/Eingaben!$D$8</f>
        <v>0</v>
      </c>
      <c r="O5194" s="44"/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6"/>
        <v>#DIV/0!</v>
      </c>
    </row>
    <row r="5195" spans="1:19" x14ac:dyDescent="0.25">
      <c r="A5195" s="69"/>
      <c r="B5195" s="72"/>
      <c r="C5195" s="72"/>
      <c r="D5195" s="80"/>
      <c r="G5195" s="69"/>
      <c r="I5195" s="45">
        <f t="shared" si="325"/>
        <v>0</v>
      </c>
      <c r="J5195" s="45">
        <f t="shared" si="327"/>
        <v>13.723806896127114</v>
      </c>
      <c r="K5195" s="39" t="e">
        <f t="shared" si="324"/>
        <v>#DIV/0!</v>
      </c>
      <c r="L5195" s="46">
        <f>J5195/Eingaben!$D$29</f>
        <v>0.94257731505281817</v>
      </c>
      <c r="M5195" s="44" t="e">
        <f>K5195/Eingaben!$D$8</f>
        <v>#DIV/0!</v>
      </c>
      <c r="N5195" s="46">
        <f>ABS(B5195-C5195)/Eingaben!$D$8</f>
        <v>0</v>
      </c>
      <c r="O5195" s="44"/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6"/>
        <v>#DIV/0!</v>
      </c>
    </row>
    <row r="5196" spans="1:19" x14ac:dyDescent="0.25">
      <c r="A5196" s="69"/>
      <c r="B5196" s="72"/>
      <c r="C5196" s="72"/>
      <c r="D5196" s="80"/>
      <c r="G5196" s="69"/>
      <c r="I5196" s="45">
        <f t="shared" si="325"/>
        <v>0</v>
      </c>
      <c r="J5196" s="45">
        <f t="shared" si="327"/>
        <v>13.723806896127114</v>
      </c>
      <c r="K5196" s="39" t="e">
        <f t="shared" si="324"/>
        <v>#DIV/0!</v>
      </c>
      <c r="L5196" s="46">
        <f>J5196/Eingaben!$D$29</f>
        <v>0.94257731505281817</v>
      </c>
      <c r="M5196" s="44" t="e">
        <f>K5196/Eingaben!$D$8</f>
        <v>#DIV/0!</v>
      </c>
      <c r="N5196" s="46">
        <f>ABS(B5196-C5196)/Eingaben!$D$8</f>
        <v>0</v>
      </c>
      <c r="O5196" s="44"/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6"/>
        <v>#DIV/0!</v>
      </c>
    </row>
    <row r="5197" spans="1:19" x14ac:dyDescent="0.25">
      <c r="A5197" s="69"/>
      <c r="B5197" s="72"/>
      <c r="C5197" s="72"/>
      <c r="D5197" s="80"/>
      <c r="G5197" s="69"/>
      <c r="I5197" s="45">
        <f t="shared" si="325"/>
        <v>0</v>
      </c>
      <c r="J5197" s="45">
        <f t="shared" si="327"/>
        <v>13.723806896127114</v>
      </c>
      <c r="K5197" s="39" t="e">
        <f t="shared" si="324"/>
        <v>#DIV/0!</v>
      </c>
      <c r="L5197" s="46">
        <f>J5197/Eingaben!$D$29</f>
        <v>0.94257731505281817</v>
      </c>
      <c r="M5197" s="44" t="e">
        <f>K5197/Eingaben!$D$8</f>
        <v>#DIV/0!</v>
      </c>
      <c r="N5197" s="46">
        <f>ABS(B5197-C5197)/Eingaben!$D$8</f>
        <v>0</v>
      </c>
      <c r="O5197" s="44"/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6"/>
        <v>#DIV/0!</v>
      </c>
    </row>
    <row r="5198" spans="1:19" x14ac:dyDescent="0.25">
      <c r="A5198" s="69"/>
      <c r="B5198" s="72"/>
      <c r="C5198" s="72"/>
      <c r="D5198" s="80"/>
      <c r="G5198" s="69"/>
      <c r="I5198" s="45">
        <f t="shared" si="325"/>
        <v>0</v>
      </c>
      <c r="J5198" s="45">
        <f t="shared" si="327"/>
        <v>13.723806896127114</v>
      </c>
      <c r="K5198" s="39" t="e">
        <f t="shared" si="324"/>
        <v>#DIV/0!</v>
      </c>
      <c r="L5198" s="46">
        <f>J5198/Eingaben!$D$29</f>
        <v>0.94257731505281817</v>
      </c>
      <c r="M5198" s="44" t="e">
        <f>K5198/Eingaben!$D$8</f>
        <v>#DIV/0!</v>
      </c>
      <c r="N5198" s="46">
        <f>ABS(B5198-C5198)/Eingaben!$D$8</f>
        <v>0</v>
      </c>
      <c r="O5198" s="44"/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6"/>
        <v>#DIV/0!</v>
      </c>
    </row>
    <row r="5199" spans="1:19" x14ac:dyDescent="0.25">
      <c r="A5199" s="69"/>
      <c r="B5199" s="72"/>
      <c r="C5199" s="72"/>
      <c r="D5199" s="80"/>
      <c r="G5199" s="69"/>
      <c r="I5199" s="45">
        <f t="shared" si="325"/>
        <v>0</v>
      </c>
      <c r="J5199" s="45">
        <f t="shared" si="327"/>
        <v>13.723806896127114</v>
      </c>
      <c r="K5199" s="39" t="e">
        <f t="shared" si="324"/>
        <v>#DIV/0!</v>
      </c>
      <c r="L5199" s="46">
        <f>J5199/Eingaben!$D$29</f>
        <v>0.94257731505281817</v>
      </c>
      <c r="M5199" s="44" t="e">
        <f>K5199/Eingaben!$D$8</f>
        <v>#DIV/0!</v>
      </c>
      <c r="N5199" s="46">
        <f>ABS(B5199-C5199)/Eingaben!$D$8</f>
        <v>0</v>
      </c>
      <c r="O5199" s="44"/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6"/>
        <v>#DIV/0!</v>
      </c>
    </row>
    <row r="5200" spans="1:19" x14ac:dyDescent="0.25">
      <c r="A5200" s="69"/>
      <c r="B5200" s="72"/>
      <c r="C5200" s="72"/>
      <c r="D5200" s="80"/>
      <c r="G5200" s="69"/>
      <c r="I5200" s="45">
        <f t="shared" si="325"/>
        <v>0</v>
      </c>
      <c r="J5200" s="45">
        <f t="shared" si="327"/>
        <v>13.723806896127114</v>
      </c>
      <c r="K5200" s="39" t="e">
        <f t="shared" si="324"/>
        <v>#DIV/0!</v>
      </c>
      <c r="L5200" s="46">
        <f>J5200/Eingaben!$D$29</f>
        <v>0.94257731505281817</v>
      </c>
      <c r="M5200" s="44" t="e">
        <f>K5200/Eingaben!$D$8</f>
        <v>#DIV/0!</v>
      </c>
      <c r="N5200" s="46">
        <f>ABS(B5200-C5200)/Eingaben!$D$8</f>
        <v>0</v>
      </c>
      <c r="O5200" s="44"/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6"/>
        <v>#DIV/0!</v>
      </c>
    </row>
    <row r="5201" spans="1:19" x14ac:dyDescent="0.25">
      <c r="A5201" s="69"/>
      <c r="B5201" s="72"/>
      <c r="C5201" s="72"/>
      <c r="D5201" s="80"/>
      <c r="G5201" s="69"/>
      <c r="I5201" s="45">
        <f t="shared" si="325"/>
        <v>0</v>
      </c>
      <c r="J5201" s="45">
        <f t="shared" si="327"/>
        <v>13.723806896127114</v>
      </c>
      <c r="K5201" s="39" t="e">
        <f t="shared" si="324"/>
        <v>#DIV/0!</v>
      </c>
      <c r="L5201" s="46">
        <f>J5201/Eingaben!$D$29</f>
        <v>0.94257731505281817</v>
      </c>
      <c r="M5201" s="44" t="e">
        <f>K5201/Eingaben!$D$8</f>
        <v>#DIV/0!</v>
      </c>
      <c r="N5201" s="46">
        <f>ABS(B5201-C5201)/Eingaben!$D$8</f>
        <v>0</v>
      </c>
      <c r="O5201" s="44"/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6"/>
        <v>#DIV/0!</v>
      </c>
    </row>
    <row r="5202" spans="1:19" x14ac:dyDescent="0.25">
      <c r="A5202" s="69"/>
      <c r="B5202" s="72"/>
      <c r="C5202" s="72"/>
      <c r="D5202" s="80"/>
      <c r="G5202" s="69"/>
      <c r="I5202" s="45">
        <f t="shared" si="325"/>
        <v>0</v>
      </c>
      <c r="J5202" s="45">
        <f t="shared" si="327"/>
        <v>13.723806896127114</v>
      </c>
      <c r="K5202" s="39" t="e">
        <f t="shared" si="324"/>
        <v>#DIV/0!</v>
      </c>
      <c r="L5202" s="46">
        <f>J5202/Eingaben!$D$29</f>
        <v>0.94257731505281817</v>
      </c>
      <c r="M5202" s="44" t="e">
        <f>K5202/Eingaben!$D$8</f>
        <v>#DIV/0!</v>
      </c>
      <c r="N5202" s="46">
        <f>ABS(B5202-C5202)/Eingaben!$D$8</f>
        <v>0</v>
      </c>
      <c r="O5202" s="44"/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6"/>
        <v>#DIV/0!</v>
      </c>
    </row>
    <row r="5203" spans="1:19" x14ac:dyDescent="0.25">
      <c r="A5203" s="69"/>
      <c r="B5203" s="72"/>
      <c r="C5203" s="72"/>
      <c r="D5203" s="80"/>
      <c r="G5203" s="69"/>
      <c r="I5203" s="45">
        <f t="shared" si="325"/>
        <v>0</v>
      </c>
      <c r="J5203" s="45">
        <f t="shared" si="327"/>
        <v>13.723806896127114</v>
      </c>
      <c r="K5203" s="39" t="e">
        <f t="shared" si="324"/>
        <v>#DIV/0!</v>
      </c>
      <c r="L5203" s="46">
        <f>J5203/Eingaben!$D$29</f>
        <v>0.94257731505281817</v>
      </c>
      <c r="M5203" s="44" t="e">
        <f>K5203/Eingaben!$D$8</f>
        <v>#DIV/0!</v>
      </c>
      <c r="N5203" s="46">
        <f>ABS(B5203-C5203)/Eingaben!$D$8</f>
        <v>0</v>
      </c>
      <c r="O5203" s="44"/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6"/>
        <v>#DIV/0!</v>
      </c>
    </row>
    <row r="5204" spans="1:19" x14ac:dyDescent="0.25">
      <c r="A5204" s="69"/>
      <c r="B5204" s="72"/>
      <c r="C5204" s="72"/>
      <c r="D5204" s="80"/>
      <c r="G5204" s="69"/>
      <c r="I5204" s="45">
        <f t="shared" si="325"/>
        <v>0</v>
      </c>
      <c r="J5204" s="45">
        <f t="shared" si="327"/>
        <v>13.723806896127114</v>
      </c>
      <c r="K5204" s="39" t="e">
        <f t="shared" si="324"/>
        <v>#DIV/0!</v>
      </c>
      <c r="L5204" s="46">
        <f>J5204/Eingaben!$D$29</f>
        <v>0.94257731505281817</v>
      </c>
      <c r="M5204" s="44" t="e">
        <f>K5204/Eingaben!$D$8</f>
        <v>#DIV/0!</v>
      </c>
      <c r="N5204" s="46">
        <f>ABS(B5204-C5204)/Eingaben!$D$8</f>
        <v>0</v>
      </c>
      <c r="O5204" s="44"/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6"/>
        <v>#DIV/0!</v>
      </c>
    </row>
    <row r="5205" spans="1:19" x14ac:dyDescent="0.25">
      <c r="A5205" s="69"/>
      <c r="B5205" s="72"/>
      <c r="C5205" s="72"/>
      <c r="D5205" s="80"/>
      <c r="G5205" s="69"/>
      <c r="I5205" s="45">
        <f t="shared" si="325"/>
        <v>0</v>
      </c>
      <c r="J5205" s="45">
        <f t="shared" si="327"/>
        <v>13.723806896127114</v>
      </c>
      <c r="K5205" s="39" t="e">
        <f t="shared" si="324"/>
        <v>#DIV/0!</v>
      </c>
      <c r="L5205" s="46">
        <f>J5205/Eingaben!$D$29</f>
        <v>0.94257731505281817</v>
      </c>
      <c r="M5205" s="44" t="e">
        <f>K5205/Eingaben!$D$8</f>
        <v>#DIV/0!</v>
      </c>
      <c r="N5205" s="46">
        <f>ABS(B5205-C5205)/Eingaben!$D$8</f>
        <v>0</v>
      </c>
      <c r="O5205" s="44"/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6"/>
        <v>#DIV/0!</v>
      </c>
    </row>
    <row r="5206" spans="1:19" x14ac:dyDescent="0.25">
      <c r="A5206" s="69"/>
      <c r="B5206" s="72"/>
      <c r="C5206" s="72"/>
      <c r="D5206" s="80"/>
      <c r="G5206" s="69"/>
      <c r="I5206" s="45">
        <f t="shared" si="325"/>
        <v>0</v>
      </c>
      <c r="J5206" s="45">
        <f t="shared" si="327"/>
        <v>13.723806896127114</v>
      </c>
      <c r="K5206" s="39" t="e">
        <f t="shared" si="324"/>
        <v>#DIV/0!</v>
      </c>
      <c r="L5206" s="46">
        <f>J5206/Eingaben!$D$29</f>
        <v>0.94257731505281817</v>
      </c>
      <c r="M5206" s="44" t="e">
        <f>K5206/Eingaben!$D$8</f>
        <v>#DIV/0!</v>
      </c>
      <c r="N5206" s="46">
        <f>ABS(B5206-C5206)/Eingaben!$D$8</f>
        <v>0</v>
      </c>
      <c r="O5206" s="44"/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6"/>
        <v>#DIV/0!</v>
      </c>
    </row>
    <row r="5207" spans="1:19" x14ac:dyDescent="0.25">
      <c r="A5207" s="69"/>
      <c r="B5207" s="72"/>
      <c r="C5207" s="72"/>
      <c r="D5207" s="80"/>
      <c r="G5207" s="69"/>
      <c r="I5207" s="45">
        <f t="shared" si="325"/>
        <v>0</v>
      </c>
      <c r="J5207" s="45">
        <f t="shared" si="327"/>
        <v>13.723806896127114</v>
      </c>
      <c r="K5207" s="39" t="e">
        <f t="shared" si="324"/>
        <v>#DIV/0!</v>
      </c>
      <c r="L5207" s="46">
        <f>J5207/Eingaben!$D$29</f>
        <v>0.94257731505281817</v>
      </c>
      <c r="M5207" s="44" t="e">
        <f>K5207/Eingaben!$D$8</f>
        <v>#DIV/0!</v>
      </c>
      <c r="N5207" s="46">
        <f>ABS(B5207-C5207)/Eingaben!$D$8</f>
        <v>0</v>
      </c>
      <c r="O5207" s="44"/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6"/>
        <v>#DIV/0!</v>
      </c>
    </row>
    <row r="5208" spans="1:19" x14ac:dyDescent="0.25">
      <c r="A5208" s="69"/>
      <c r="B5208" s="72"/>
      <c r="C5208" s="72"/>
      <c r="D5208" s="80"/>
      <c r="G5208" s="69"/>
      <c r="I5208" s="45">
        <f t="shared" si="325"/>
        <v>0</v>
      </c>
      <c r="J5208" s="45">
        <f t="shared" si="327"/>
        <v>13.723806896127114</v>
      </c>
      <c r="K5208" s="39" t="e">
        <f t="shared" si="324"/>
        <v>#DIV/0!</v>
      </c>
      <c r="L5208" s="46">
        <f>J5208/Eingaben!$D$29</f>
        <v>0.94257731505281817</v>
      </c>
      <c r="M5208" s="44" t="e">
        <f>K5208/Eingaben!$D$8</f>
        <v>#DIV/0!</v>
      </c>
      <c r="N5208" s="46">
        <f>ABS(B5208-C5208)/Eingaben!$D$8</f>
        <v>0</v>
      </c>
      <c r="O5208" s="44"/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6"/>
        <v>#DIV/0!</v>
      </c>
    </row>
    <row r="5209" spans="1:19" x14ac:dyDescent="0.25">
      <c r="A5209" s="69"/>
      <c r="B5209" s="72"/>
      <c r="C5209" s="72"/>
      <c r="D5209" s="80"/>
      <c r="G5209" s="69"/>
      <c r="I5209" s="45">
        <f t="shared" si="325"/>
        <v>0</v>
      </c>
      <c r="J5209" s="45">
        <f t="shared" si="327"/>
        <v>13.723806896127114</v>
      </c>
      <c r="K5209" s="39" t="e">
        <f t="shared" si="324"/>
        <v>#DIV/0!</v>
      </c>
      <c r="L5209" s="46">
        <f>J5209/Eingaben!$D$29</f>
        <v>0.94257731505281817</v>
      </c>
      <c r="M5209" s="44" t="e">
        <f>K5209/Eingaben!$D$8</f>
        <v>#DIV/0!</v>
      </c>
      <c r="N5209" s="46">
        <f>ABS(B5209-C5209)/Eingaben!$D$8</f>
        <v>0</v>
      </c>
      <c r="O5209" s="44"/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6"/>
        <v>#DIV/0!</v>
      </c>
    </row>
    <row r="5210" spans="1:19" x14ac:dyDescent="0.25">
      <c r="A5210" s="69"/>
      <c r="B5210" s="72"/>
      <c r="C5210" s="72"/>
      <c r="D5210" s="80"/>
      <c r="G5210" s="69"/>
      <c r="I5210" s="45">
        <f t="shared" si="325"/>
        <v>0</v>
      </c>
      <c r="J5210" s="45">
        <f t="shared" si="327"/>
        <v>13.723806896127114</v>
      </c>
      <c r="K5210" s="39" t="e">
        <f t="shared" si="324"/>
        <v>#DIV/0!</v>
      </c>
      <c r="L5210" s="46">
        <f>J5210/Eingaben!$D$29</f>
        <v>0.94257731505281817</v>
      </c>
      <c r="M5210" s="44" t="e">
        <f>K5210/Eingaben!$D$8</f>
        <v>#DIV/0!</v>
      </c>
      <c r="N5210" s="46">
        <f>ABS(B5210-C5210)/Eingaben!$D$8</f>
        <v>0</v>
      </c>
      <c r="O5210" s="44"/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6"/>
        <v>#DIV/0!</v>
      </c>
    </row>
    <row r="5211" spans="1:19" x14ac:dyDescent="0.25">
      <c r="A5211" s="69"/>
      <c r="B5211" s="72"/>
      <c r="C5211" s="72"/>
      <c r="D5211" s="80"/>
      <c r="G5211" s="69"/>
      <c r="I5211" s="45">
        <f t="shared" si="325"/>
        <v>0</v>
      </c>
      <c r="J5211" s="45">
        <f t="shared" si="327"/>
        <v>13.723806896127114</v>
      </c>
      <c r="K5211" s="39" t="e">
        <f t="shared" si="324"/>
        <v>#DIV/0!</v>
      </c>
      <c r="L5211" s="46">
        <f>J5211/Eingaben!$D$29</f>
        <v>0.94257731505281817</v>
      </c>
      <c r="M5211" s="44" t="e">
        <f>K5211/Eingaben!$D$8</f>
        <v>#DIV/0!</v>
      </c>
      <c r="N5211" s="46">
        <f>ABS(B5211-C5211)/Eingaben!$D$8</f>
        <v>0</v>
      </c>
      <c r="O5211" s="44"/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6"/>
        <v>#DIV/0!</v>
      </c>
    </row>
    <row r="5212" spans="1:19" x14ac:dyDescent="0.25">
      <c r="A5212" s="69"/>
      <c r="B5212" s="72"/>
      <c r="C5212" s="72"/>
      <c r="D5212" s="80"/>
      <c r="G5212" s="69"/>
      <c r="I5212" s="45">
        <f t="shared" si="325"/>
        <v>0</v>
      </c>
      <c r="J5212" s="45">
        <f t="shared" si="327"/>
        <v>13.723806896127114</v>
      </c>
      <c r="K5212" s="39" t="e">
        <f t="shared" si="324"/>
        <v>#DIV/0!</v>
      </c>
      <c r="L5212" s="46">
        <f>J5212/Eingaben!$D$29</f>
        <v>0.94257731505281817</v>
      </c>
      <c r="M5212" s="44" t="e">
        <f>K5212/Eingaben!$D$8</f>
        <v>#DIV/0!</v>
      </c>
      <c r="N5212" s="46">
        <f>ABS(B5212-C5212)/Eingaben!$D$8</f>
        <v>0</v>
      </c>
      <c r="O5212" s="44"/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6"/>
        <v>#DIV/0!</v>
      </c>
    </row>
    <row r="5213" spans="1:19" x14ac:dyDescent="0.25">
      <c r="A5213" s="69"/>
      <c r="B5213" s="72"/>
      <c r="C5213" s="72"/>
      <c r="D5213" s="80"/>
      <c r="G5213" s="69"/>
      <c r="I5213" s="45">
        <f t="shared" si="325"/>
        <v>0</v>
      </c>
      <c r="J5213" s="45">
        <f t="shared" si="327"/>
        <v>13.723806896127114</v>
      </c>
      <c r="K5213" s="39" t="e">
        <f t="shared" si="324"/>
        <v>#DIV/0!</v>
      </c>
      <c r="L5213" s="46">
        <f>J5213/Eingaben!$D$29</f>
        <v>0.94257731505281817</v>
      </c>
      <c r="M5213" s="44" t="e">
        <f>K5213/Eingaben!$D$8</f>
        <v>#DIV/0!</v>
      </c>
      <c r="N5213" s="46">
        <f>ABS(B5213-C5213)/Eingaben!$D$8</f>
        <v>0</v>
      </c>
      <c r="O5213" s="44"/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6"/>
        <v>#DIV/0!</v>
      </c>
    </row>
    <row r="5214" spans="1:19" x14ac:dyDescent="0.25">
      <c r="A5214" s="69"/>
      <c r="B5214" s="72"/>
      <c r="C5214" s="72"/>
      <c r="D5214" s="80"/>
      <c r="G5214" s="69"/>
      <c r="I5214" s="45">
        <f t="shared" si="325"/>
        <v>0</v>
      </c>
      <c r="J5214" s="45">
        <f t="shared" si="327"/>
        <v>13.723806896127114</v>
      </c>
      <c r="K5214" s="39" t="e">
        <f t="shared" si="324"/>
        <v>#DIV/0!</v>
      </c>
      <c r="L5214" s="46">
        <f>J5214/Eingaben!$D$29</f>
        <v>0.94257731505281817</v>
      </c>
      <c r="M5214" s="44" t="e">
        <f>K5214/Eingaben!$D$8</f>
        <v>#DIV/0!</v>
      </c>
      <c r="N5214" s="46">
        <f>ABS(B5214-C5214)/Eingaben!$D$8</f>
        <v>0</v>
      </c>
      <c r="O5214" s="44"/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6"/>
        <v>#DIV/0!</v>
      </c>
    </row>
    <row r="5215" spans="1:19" x14ac:dyDescent="0.25">
      <c r="A5215" s="69"/>
      <c r="B5215" s="72"/>
      <c r="C5215" s="72"/>
      <c r="D5215" s="80"/>
      <c r="G5215" s="69"/>
      <c r="I5215" s="45">
        <f t="shared" si="325"/>
        <v>0</v>
      </c>
      <c r="J5215" s="45">
        <f t="shared" si="327"/>
        <v>13.723806896127114</v>
      </c>
      <c r="K5215" s="39" t="e">
        <f t="shared" si="324"/>
        <v>#DIV/0!</v>
      </c>
      <c r="L5215" s="46">
        <f>J5215/Eingaben!$D$29</f>
        <v>0.94257731505281817</v>
      </c>
      <c r="M5215" s="44" t="e">
        <f>K5215/Eingaben!$D$8</f>
        <v>#DIV/0!</v>
      </c>
      <c r="N5215" s="46">
        <f>ABS(B5215-C5215)/Eingaben!$D$8</f>
        <v>0</v>
      </c>
      <c r="O5215" s="44"/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6"/>
        <v>#DIV/0!</v>
      </c>
    </row>
    <row r="5216" spans="1:19" x14ac:dyDescent="0.25">
      <c r="A5216" s="69"/>
      <c r="B5216" s="72"/>
      <c r="C5216" s="72"/>
      <c r="D5216" s="80"/>
      <c r="G5216" s="69"/>
      <c r="I5216" s="45">
        <f t="shared" si="325"/>
        <v>0</v>
      </c>
      <c r="J5216" s="45">
        <f t="shared" si="327"/>
        <v>13.723806896127114</v>
      </c>
      <c r="K5216" s="39" t="e">
        <f t="shared" si="324"/>
        <v>#DIV/0!</v>
      </c>
      <c r="L5216" s="46">
        <f>J5216/Eingaben!$D$29</f>
        <v>0.94257731505281817</v>
      </c>
      <c r="M5216" s="44" t="e">
        <f>K5216/Eingaben!$D$8</f>
        <v>#DIV/0!</v>
      </c>
      <c r="N5216" s="46">
        <f>ABS(B5216-C5216)/Eingaben!$D$8</f>
        <v>0</v>
      </c>
      <c r="O5216" s="44"/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6"/>
        <v>#DIV/0!</v>
      </c>
    </row>
    <row r="5217" spans="1:19" x14ac:dyDescent="0.25">
      <c r="A5217" s="69"/>
      <c r="B5217" s="72"/>
      <c r="C5217" s="72"/>
      <c r="D5217" s="80"/>
      <c r="G5217" s="69"/>
      <c r="I5217" s="45">
        <f t="shared" si="325"/>
        <v>0</v>
      </c>
      <c r="J5217" s="45">
        <f t="shared" si="327"/>
        <v>13.723806896127114</v>
      </c>
      <c r="K5217" s="39" t="e">
        <f t="shared" si="324"/>
        <v>#DIV/0!</v>
      </c>
      <c r="L5217" s="46">
        <f>J5217/Eingaben!$D$29</f>
        <v>0.94257731505281817</v>
      </c>
      <c r="M5217" s="44" t="e">
        <f>K5217/Eingaben!$D$8</f>
        <v>#DIV/0!</v>
      </c>
      <c r="N5217" s="46">
        <f>ABS(B5217-C5217)/Eingaben!$D$8</f>
        <v>0</v>
      </c>
      <c r="O5217" s="44"/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6"/>
        <v>#DIV/0!</v>
      </c>
    </row>
    <row r="5218" spans="1:19" x14ac:dyDescent="0.25">
      <c r="A5218" s="69"/>
      <c r="B5218" s="72"/>
      <c r="C5218" s="72"/>
      <c r="D5218" s="80"/>
      <c r="G5218" s="69"/>
      <c r="I5218" s="45">
        <f t="shared" si="325"/>
        <v>0</v>
      </c>
      <c r="J5218" s="45">
        <f t="shared" si="327"/>
        <v>13.723806896127114</v>
      </c>
      <c r="K5218" s="39" t="e">
        <f t="shared" si="324"/>
        <v>#DIV/0!</v>
      </c>
      <c r="L5218" s="46">
        <f>J5218/Eingaben!$D$29</f>
        <v>0.94257731505281817</v>
      </c>
      <c r="M5218" s="44" t="e">
        <f>K5218/Eingaben!$D$8</f>
        <v>#DIV/0!</v>
      </c>
      <c r="N5218" s="46">
        <f>ABS(B5218-C5218)/Eingaben!$D$8</f>
        <v>0</v>
      </c>
      <c r="O5218" s="44"/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6"/>
        <v>#DIV/0!</v>
      </c>
    </row>
    <row r="5219" spans="1:19" x14ac:dyDescent="0.25">
      <c r="A5219" s="69"/>
      <c r="B5219" s="72"/>
      <c r="C5219" s="72"/>
      <c r="D5219" s="80"/>
      <c r="G5219" s="69"/>
      <c r="I5219" s="45">
        <f t="shared" si="325"/>
        <v>0</v>
      </c>
      <c r="J5219" s="45">
        <f t="shared" si="327"/>
        <v>13.723806896127114</v>
      </c>
      <c r="K5219" s="39" t="e">
        <f t="shared" si="324"/>
        <v>#DIV/0!</v>
      </c>
      <c r="L5219" s="46">
        <f>J5219/Eingaben!$D$29</f>
        <v>0.94257731505281817</v>
      </c>
      <c r="M5219" s="44" t="e">
        <f>K5219/Eingaben!$D$8</f>
        <v>#DIV/0!</v>
      </c>
      <c r="N5219" s="46">
        <f>ABS(B5219-C5219)/Eingaben!$D$8</f>
        <v>0</v>
      </c>
      <c r="O5219" s="44"/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6"/>
        <v>#DIV/0!</v>
      </c>
    </row>
    <row r="5220" spans="1:19" x14ac:dyDescent="0.25">
      <c r="A5220" s="69"/>
      <c r="B5220" s="72"/>
      <c r="C5220" s="72"/>
      <c r="D5220" s="80"/>
      <c r="G5220" s="69"/>
      <c r="I5220" s="45">
        <f t="shared" si="325"/>
        <v>0</v>
      </c>
      <c r="J5220" s="45">
        <f t="shared" si="327"/>
        <v>13.723806896127114</v>
      </c>
      <c r="K5220" s="39" t="e">
        <f t="shared" si="324"/>
        <v>#DIV/0!</v>
      </c>
      <c r="L5220" s="46">
        <f>J5220/Eingaben!$D$29</f>
        <v>0.94257731505281817</v>
      </c>
      <c r="M5220" s="44" t="e">
        <f>K5220/Eingaben!$D$8</f>
        <v>#DIV/0!</v>
      </c>
      <c r="N5220" s="46">
        <f>ABS(B5220-C5220)/Eingaben!$D$8</f>
        <v>0</v>
      </c>
      <c r="O5220" s="44"/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6"/>
        <v>#DIV/0!</v>
      </c>
    </row>
    <row r="5221" spans="1:19" x14ac:dyDescent="0.25">
      <c r="A5221" s="69"/>
      <c r="B5221" s="72"/>
      <c r="C5221" s="72"/>
      <c r="D5221" s="80"/>
      <c r="G5221" s="69"/>
      <c r="I5221" s="45">
        <f t="shared" si="325"/>
        <v>0</v>
      </c>
      <c r="J5221" s="45">
        <f t="shared" si="327"/>
        <v>13.723806896127114</v>
      </c>
      <c r="K5221" s="39" t="e">
        <f t="shared" si="324"/>
        <v>#DIV/0!</v>
      </c>
      <c r="L5221" s="46">
        <f>J5221/Eingaben!$D$29</f>
        <v>0.94257731505281817</v>
      </c>
      <c r="M5221" s="44" t="e">
        <f>K5221/Eingaben!$D$8</f>
        <v>#DIV/0!</v>
      </c>
      <c r="N5221" s="46">
        <f>ABS(B5221-C5221)/Eingaben!$D$8</f>
        <v>0</v>
      </c>
      <c r="O5221" s="44"/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6"/>
        <v>#DIV/0!</v>
      </c>
    </row>
    <row r="5222" spans="1:19" x14ac:dyDescent="0.25">
      <c r="A5222" s="69"/>
      <c r="B5222" s="72"/>
      <c r="C5222" s="72"/>
      <c r="D5222" s="80"/>
      <c r="G5222" s="69"/>
      <c r="I5222" s="45">
        <f t="shared" si="325"/>
        <v>0</v>
      </c>
      <c r="J5222" s="45">
        <f t="shared" si="327"/>
        <v>13.723806896127114</v>
      </c>
      <c r="K5222" s="39" t="e">
        <f t="shared" si="324"/>
        <v>#DIV/0!</v>
      </c>
      <c r="L5222" s="46">
        <f>J5222/Eingaben!$D$29</f>
        <v>0.94257731505281817</v>
      </c>
      <c r="M5222" s="44" t="e">
        <f>K5222/Eingaben!$D$8</f>
        <v>#DIV/0!</v>
      </c>
      <c r="N5222" s="46">
        <f>ABS(B5222-C5222)/Eingaben!$D$8</f>
        <v>0</v>
      </c>
      <c r="O5222" s="44"/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6"/>
        <v>#DIV/0!</v>
      </c>
    </row>
    <row r="5223" spans="1:19" x14ac:dyDescent="0.25">
      <c r="A5223" s="69"/>
      <c r="B5223" s="72"/>
      <c r="C5223" s="72"/>
      <c r="D5223" s="80"/>
      <c r="G5223" s="69"/>
      <c r="I5223" s="45">
        <f t="shared" si="325"/>
        <v>0</v>
      </c>
      <c r="J5223" s="45">
        <f t="shared" si="327"/>
        <v>13.723806896127114</v>
      </c>
      <c r="K5223" s="39" t="e">
        <f t="shared" si="324"/>
        <v>#DIV/0!</v>
      </c>
      <c r="L5223" s="46">
        <f>J5223/Eingaben!$D$29</f>
        <v>0.94257731505281817</v>
      </c>
      <c r="M5223" s="44" t="e">
        <f>K5223/Eingaben!$D$8</f>
        <v>#DIV/0!</v>
      </c>
      <c r="N5223" s="46">
        <f>ABS(B5223-C5223)/Eingaben!$D$8</f>
        <v>0</v>
      </c>
      <c r="O5223" s="44"/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6"/>
        <v>#DIV/0!</v>
      </c>
    </row>
    <row r="5224" spans="1:19" x14ac:dyDescent="0.25">
      <c r="A5224" s="69"/>
      <c r="B5224" s="72"/>
      <c r="C5224" s="72"/>
      <c r="D5224" s="80"/>
      <c r="G5224" s="69"/>
      <c r="I5224" s="45">
        <f t="shared" si="325"/>
        <v>0</v>
      </c>
      <c r="J5224" s="45">
        <f t="shared" si="327"/>
        <v>13.723806896127114</v>
      </c>
      <c r="K5224" s="39" t="e">
        <f t="shared" si="324"/>
        <v>#DIV/0!</v>
      </c>
      <c r="L5224" s="46">
        <f>J5224/Eingaben!$D$29</f>
        <v>0.94257731505281817</v>
      </c>
      <c r="M5224" s="44" t="e">
        <f>K5224/Eingaben!$D$8</f>
        <v>#DIV/0!</v>
      </c>
      <c r="N5224" s="46">
        <f>ABS(B5224-C5224)/Eingaben!$D$8</f>
        <v>0</v>
      </c>
      <c r="O5224" s="44"/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6"/>
        <v>#DIV/0!</v>
      </c>
    </row>
    <row r="5225" spans="1:19" x14ac:dyDescent="0.25">
      <c r="A5225" s="69"/>
      <c r="B5225" s="72"/>
      <c r="C5225" s="72"/>
      <c r="D5225" s="80"/>
      <c r="G5225" s="69"/>
      <c r="I5225" s="45">
        <f t="shared" si="325"/>
        <v>0</v>
      </c>
      <c r="J5225" s="45">
        <f t="shared" si="327"/>
        <v>13.723806896127114</v>
      </c>
      <c r="K5225" s="39" t="e">
        <f t="shared" si="324"/>
        <v>#DIV/0!</v>
      </c>
      <c r="L5225" s="46">
        <f>J5225/Eingaben!$D$29</f>
        <v>0.94257731505281817</v>
      </c>
      <c r="M5225" s="44" t="e">
        <f>K5225/Eingaben!$D$8</f>
        <v>#DIV/0!</v>
      </c>
      <c r="N5225" s="46">
        <f>ABS(B5225-C5225)/Eingaben!$D$8</f>
        <v>0</v>
      </c>
      <c r="O5225" s="44"/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si="326"/>
        <v>#DIV/0!</v>
      </c>
    </row>
    <row r="5226" spans="1:19" x14ac:dyDescent="0.25">
      <c r="A5226" s="69"/>
      <c r="B5226" s="72"/>
      <c r="C5226" s="72"/>
      <c r="D5226" s="80"/>
      <c r="G5226" s="69"/>
      <c r="I5226" s="45">
        <f t="shared" si="325"/>
        <v>0</v>
      </c>
      <c r="J5226" s="45">
        <f t="shared" si="327"/>
        <v>13.723806896127114</v>
      </c>
      <c r="K5226" s="39" t="e">
        <f t="shared" si="324"/>
        <v>#DIV/0!</v>
      </c>
      <c r="L5226" s="46">
        <f>J5226/Eingaben!$D$29</f>
        <v>0.94257731505281817</v>
      </c>
      <c r="M5226" s="44" t="e">
        <f>K5226/Eingaben!$D$8</f>
        <v>#DIV/0!</v>
      </c>
      <c r="N5226" s="46">
        <f>ABS(B5226-C5226)/Eingaben!$D$8</f>
        <v>0</v>
      </c>
      <c r="O5226" s="44"/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26"/>
        <v>#DIV/0!</v>
      </c>
    </row>
    <row r="5227" spans="1:19" x14ac:dyDescent="0.25">
      <c r="A5227" s="69"/>
      <c r="B5227" s="72"/>
      <c r="C5227" s="72"/>
      <c r="D5227" s="80"/>
      <c r="G5227" s="69"/>
      <c r="I5227" s="45">
        <f t="shared" si="325"/>
        <v>0</v>
      </c>
      <c r="J5227" s="45">
        <f t="shared" si="327"/>
        <v>13.723806896127114</v>
      </c>
      <c r="K5227" s="39" t="e">
        <f t="shared" si="324"/>
        <v>#DIV/0!</v>
      </c>
      <c r="L5227" s="46">
        <f>J5227/Eingaben!$D$29</f>
        <v>0.94257731505281817</v>
      </c>
      <c r="M5227" s="44" t="e">
        <f>K5227/Eingaben!$D$8</f>
        <v>#DIV/0!</v>
      </c>
      <c r="N5227" s="46">
        <f>ABS(B5227-C5227)/Eingaben!$D$8</f>
        <v>0</v>
      </c>
      <c r="O5227" s="44"/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26"/>
        <v>#DIV/0!</v>
      </c>
    </row>
    <row r="5228" spans="1:19" x14ac:dyDescent="0.25">
      <c r="A5228" s="69"/>
      <c r="B5228" s="72"/>
      <c r="C5228" s="72"/>
      <c r="D5228" s="80"/>
      <c r="G5228" s="69"/>
      <c r="I5228" s="45">
        <f t="shared" si="325"/>
        <v>0</v>
      </c>
      <c r="J5228" s="45">
        <f t="shared" si="327"/>
        <v>13.723806896127114</v>
      </c>
      <c r="K5228" s="39" t="e">
        <f t="shared" si="324"/>
        <v>#DIV/0!</v>
      </c>
      <c r="L5228" s="46">
        <f>J5228/Eingaben!$D$29</f>
        <v>0.94257731505281817</v>
      </c>
      <c r="M5228" s="44" t="e">
        <f>K5228/Eingaben!$D$8</f>
        <v>#DIV/0!</v>
      </c>
      <c r="N5228" s="46">
        <f>ABS(B5228-C5228)/Eingaben!$D$8</f>
        <v>0</v>
      </c>
      <c r="O5228" s="44"/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26"/>
        <v>#DIV/0!</v>
      </c>
    </row>
    <row r="5229" spans="1:19" x14ac:dyDescent="0.25">
      <c r="A5229" s="69"/>
      <c r="B5229" s="72"/>
      <c r="C5229" s="72"/>
      <c r="D5229" s="80"/>
      <c r="G5229" s="69"/>
      <c r="I5229" s="45">
        <f t="shared" si="325"/>
        <v>0</v>
      </c>
      <c r="J5229" s="45">
        <f t="shared" si="327"/>
        <v>13.723806896127114</v>
      </c>
      <c r="K5229" s="39" t="e">
        <f t="shared" si="324"/>
        <v>#DIV/0!</v>
      </c>
      <c r="L5229" s="46">
        <f>J5229/Eingaben!$D$29</f>
        <v>0.94257731505281817</v>
      </c>
      <c r="M5229" s="44" t="e">
        <f>K5229/Eingaben!$D$8</f>
        <v>#DIV/0!</v>
      </c>
      <c r="N5229" s="46">
        <f>ABS(B5229-C5229)/Eingaben!$D$8</f>
        <v>0</v>
      </c>
      <c r="O5229" s="44"/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26"/>
        <v>#DIV/0!</v>
      </c>
    </row>
    <row r="5230" spans="1:19" x14ac:dyDescent="0.25">
      <c r="A5230" s="69"/>
      <c r="B5230" s="72"/>
      <c r="C5230" s="72"/>
      <c r="D5230" s="80"/>
      <c r="G5230" s="69"/>
      <c r="I5230" s="45">
        <f t="shared" si="325"/>
        <v>0</v>
      </c>
      <c r="J5230" s="45">
        <f t="shared" si="327"/>
        <v>13.723806896127114</v>
      </c>
      <c r="K5230" s="39" t="e">
        <f t="shared" si="324"/>
        <v>#DIV/0!</v>
      </c>
      <c r="L5230" s="46">
        <f>J5230/Eingaben!$D$29</f>
        <v>0.94257731505281817</v>
      </c>
      <c r="M5230" s="44" t="e">
        <f>K5230/Eingaben!$D$8</f>
        <v>#DIV/0!</v>
      </c>
      <c r="N5230" s="46">
        <f>ABS(B5230-C5230)/Eingaben!$D$8</f>
        <v>0</v>
      </c>
      <c r="O5230" s="44"/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26"/>
        <v>#DIV/0!</v>
      </c>
    </row>
    <row r="5231" spans="1:19" x14ac:dyDescent="0.25">
      <c r="A5231" s="69"/>
      <c r="B5231" s="72"/>
      <c r="C5231" s="72"/>
      <c r="D5231" s="80"/>
      <c r="G5231" s="69"/>
      <c r="I5231" s="45">
        <f t="shared" si="325"/>
        <v>0</v>
      </c>
      <c r="J5231" s="45">
        <f t="shared" si="327"/>
        <v>13.723806896127114</v>
      </c>
      <c r="K5231" s="39" t="e">
        <f t="shared" si="324"/>
        <v>#DIV/0!</v>
      </c>
      <c r="L5231" s="46">
        <f>J5231/Eingaben!$D$29</f>
        <v>0.94257731505281817</v>
      </c>
      <c r="M5231" s="44" t="e">
        <f>K5231/Eingaben!$D$8</f>
        <v>#DIV/0!</v>
      </c>
      <c r="N5231" s="46">
        <f>ABS(B5231-C5231)/Eingaben!$D$8</f>
        <v>0</v>
      </c>
      <c r="O5231" s="44"/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26"/>
        <v>#DIV/0!</v>
      </c>
    </row>
    <row r="5232" spans="1:19" x14ac:dyDescent="0.25">
      <c r="A5232" s="69"/>
      <c r="B5232" s="72"/>
      <c r="C5232" s="72"/>
      <c r="D5232" s="80"/>
      <c r="G5232" s="69"/>
      <c r="I5232" s="45">
        <f t="shared" si="325"/>
        <v>0</v>
      </c>
      <c r="J5232" s="45">
        <f t="shared" si="327"/>
        <v>13.723806896127114</v>
      </c>
      <c r="K5232" s="39" t="e">
        <f t="shared" si="324"/>
        <v>#DIV/0!</v>
      </c>
      <c r="L5232" s="46">
        <f>J5232/Eingaben!$D$29</f>
        <v>0.94257731505281817</v>
      </c>
      <c r="M5232" s="44" t="e">
        <f>K5232/Eingaben!$D$8</f>
        <v>#DIV/0!</v>
      </c>
      <c r="N5232" s="46">
        <f>ABS(B5232-C5232)/Eingaben!$D$8</f>
        <v>0</v>
      </c>
      <c r="O5232" s="44"/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si="326"/>
        <v>#DIV/0!</v>
      </c>
    </row>
    <row r="5233" spans="1:19" x14ac:dyDescent="0.25">
      <c r="A5233" s="69"/>
      <c r="B5233" s="72"/>
      <c r="C5233" s="72"/>
      <c r="D5233" s="80"/>
      <c r="G5233" s="69"/>
      <c r="I5233" s="45">
        <f t="shared" si="325"/>
        <v>0</v>
      </c>
      <c r="J5233" s="45">
        <f t="shared" si="327"/>
        <v>13.723806896127114</v>
      </c>
      <c r="K5233" s="39" t="e">
        <f t="shared" si="324"/>
        <v>#DIV/0!</v>
      </c>
      <c r="L5233" s="46">
        <f>J5233/Eingaben!$D$29</f>
        <v>0.94257731505281817</v>
      </c>
      <c r="M5233" s="44" t="e">
        <f>K5233/Eingaben!$D$8</f>
        <v>#DIV/0!</v>
      </c>
      <c r="N5233" s="46">
        <f>ABS(B5233-C5233)/Eingaben!$D$8</f>
        <v>0</v>
      </c>
      <c r="O5233" s="44"/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26"/>
        <v>#DIV/0!</v>
      </c>
    </row>
    <row r="5234" spans="1:19" x14ac:dyDescent="0.25">
      <c r="A5234" s="69"/>
      <c r="B5234" s="72"/>
      <c r="C5234" s="72"/>
      <c r="D5234" s="80"/>
      <c r="G5234" s="69"/>
      <c r="I5234" s="45">
        <f t="shared" si="325"/>
        <v>0</v>
      </c>
      <c r="J5234" s="45">
        <f t="shared" si="327"/>
        <v>13.723806896127114</v>
      </c>
      <c r="K5234" s="39" t="e">
        <f t="shared" si="324"/>
        <v>#DIV/0!</v>
      </c>
      <c r="L5234" s="46">
        <f>J5234/Eingaben!$D$29</f>
        <v>0.94257731505281817</v>
      </c>
      <c r="M5234" s="44" t="e">
        <f>K5234/Eingaben!$D$8</f>
        <v>#DIV/0!</v>
      </c>
      <c r="N5234" s="46">
        <f>ABS(B5234-C5234)/Eingaben!$D$8</f>
        <v>0</v>
      </c>
      <c r="O5234" s="44"/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26"/>
        <v>#DIV/0!</v>
      </c>
    </row>
    <row r="5235" spans="1:19" x14ac:dyDescent="0.25">
      <c r="A5235" s="69"/>
      <c r="B5235" s="72"/>
      <c r="C5235" s="72"/>
      <c r="D5235" s="80"/>
      <c r="G5235" s="69"/>
      <c r="I5235" s="45">
        <f t="shared" si="325"/>
        <v>0</v>
      </c>
      <c r="J5235" s="45">
        <f t="shared" si="327"/>
        <v>13.723806896127114</v>
      </c>
      <c r="K5235" s="39" t="e">
        <f t="shared" si="324"/>
        <v>#DIV/0!</v>
      </c>
      <c r="L5235" s="46">
        <f>J5235/Eingaben!$D$29</f>
        <v>0.94257731505281817</v>
      </c>
      <c r="M5235" s="44" t="e">
        <f>K5235/Eingaben!$D$8</f>
        <v>#DIV/0!</v>
      </c>
      <c r="N5235" s="46">
        <f>ABS(B5235-C5235)/Eingaben!$D$8</f>
        <v>0</v>
      </c>
      <c r="O5235" s="44"/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26"/>
        <v>#DIV/0!</v>
      </c>
    </row>
    <row r="5236" spans="1:19" x14ac:dyDescent="0.25">
      <c r="A5236" s="69"/>
      <c r="B5236" s="72"/>
      <c r="C5236" s="72"/>
      <c r="D5236" s="80"/>
      <c r="G5236" s="69"/>
      <c r="I5236" s="45">
        <f t="shared" si="325"/>
        <v>0</v>
      </c>
      <c r="J5236" s="45">
        <f t="shared" si="327"/>
        <v>13.723806896127114</v>
      </c>
      <c r="K5236" s="39" t="e">
        <f t="shared" si="324"/>
        <v>#DIV/0!</v>
      </c>
      <c r="L5236" s="46">
        <f>J5236/Eingaben!$D$29</f>
        <v>0.94257731505281817</v>
      </c>
      <c r="M5236" s="44" t="e">
        <f>K5236/Eingaben!$D$8</f>
        <v>#DIV/0!</v>
      </c>
      <c r="N5236" s="46">
        <f>ABS(B5236-C5236)/Eingaben!$D$8</f>
        <v>0</v>
      </c>
      <c r="O5236" s="44"/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26"/>
        <v>#DIV/0!</v>
      </c>
    </row>
    <row r="5237" spans="1:19" x14ac:dyDescent="0.25">
      <c r="A5237" s="69"/>
      <c r="B5237" s="72"/>
      <c r="C5237" s="72"/>
      <c r="D5237" s="80"/>
      <c r="G5237" s="69"/>
      <c r="I5237" s="45">
        <f t="shared" si="325"/>
        <v>0</v>
      </c>
      <c r="J5237" s="45">
        <f t="shared" si="327"/>
        <v>13.723806896127114</v>
      </c>
      <c r="K5237" s="39" t="e">
        <f t="shared" si="324"/>
        <v>#DIV/0!</v>
      </c>
      <c r="L5237" s="46">
        <f>J5237/Eingaben!$D$29</f>
        <v>0.94257731505281817</v>
      </c>
      <c r="M5237" s="44" t="e">
        <f>K5237/Eingaben!$D$8</f>
        <v>#DIV/0!</v>
      </c>
      <c r="N5237" s="46">
        <f>ABS(B5237-C5237)/Eingaben!$D$8</f>
        <v>0</v>
      </c>
      <c r="O5237" s="44"/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si="326"/>
        <v>#DIV/0!</v>
      </c>
    </row>
    <row r="5238" spans="1:19" x14ac:dyDescent="0.25">
      <c r="A5238" s="69"/>
      <c r="B5238" s="72"/>
      <c r="C5238" s="72"/>
      <c r="D5238" s="80"/>
      <c r="G5238" s="69"/>
      <c r="I5238" s="45">
        <f t="shared" si="325"/>
        <v>0</v>
      </c>
      <c r="J5238" s="45">
        <f t="shared" si="327"/>
        <v>13.723806896127114</v>
      </c>
      <c r="K5238" s="39" t="e">
        <f t="shared" si="324"/>
        <v>#DIV/0!</v>
      </c>
      <c r="L5238" s="46">
        <f>J5238/Eingaben!$D$29</f>
        <v>0.94257731505281817</v>
      </c>
      <c r="M5238" s="44" t="e">
        <f>K5238/Eingaben!$D$8</f>
        <v>#DIV/0!</v>
      </c>
      <c r="N5238" s="46">
        <f>ABS(B5238-C5238)/Eingaben!$D$8</f>
        <v>0</v>
      </c>
      <c r="O5238" s="44"/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26"/>
        <v>#DIV/0!</v>
      </c>
    </row>
    <row r="5239" spans="1:19" x14ac:dyDescent="0.25">
      <c r="A5239" s="69"/>
      <c r="B5239" s="72"/>
      <c r="C5239" s="72"/>
      <c r="D5239" s="80"/>
      <c r="G5239" s="69"/>
      <c r="I5239" s="45">
        <f t="shared" si="325"/>
        <v>0</v>
      </c>
      <c r="J5239" s="45">
        <f t="shared" si="327"/>
        <v>13.723806896127114</v>
      </c>
      <c r="K5239" s="39" t="e">
        <f t="shared" si="324"/>
        <v>#DIV/0!</v>
      </c>
      <c r="L5239" s="46">
        <f>J5239/Eingaben!$D$29</f>
        <v>0.94257731505281817</v>
      </c>
      <c r="M5239" s="44" t="e">
        <f>K5239/Eingaben!$D$8</f>
        <v>#DIV/0!</v>
      </c>
      <c r="N5239" s="46">
        <f>ABS(B5239-C5239)/Eingaben!$D$8</f>
        <v>0</v>
      </c>
      <c r="O5239" s="44"/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26"/>
        <v>#DIV/0!</v>
      </c>
    </row>
    <row r="5240" spans="1:19" x14ac:dyDescent="0.25">
      <c r="A5240" s="69"/>
      <c r="B5240" s="72"/>
      <c r="C5240" s="72"/>
      <c r="D5240" s="80"/>
      <c r="G5240" s="69"/>
      <c r="I5240" s="45">
        <f t="shared" si="325"/>
        <v>0</v>
      </c>
      <c r="J5240" s="45">
        <f t="shared" si="327"/>
        <v>13.723806896127114</v>
      </c>
      <c r="K5240" s="39" t="e">
        <f t="shared" si="324"/>
        <v>#DIV/0!</v>
      </c>
      <c r="L5240" s="46">
        <f>J5240/Eingaben!$D$29</f>
        <v>0.94257731505281817</v>
      </c>
      <c r="M5240" s="44" t="e">
        <f>K5240/Eingaben!$D$8</f>
        <v>#DIV/0!</v>
      </c>
      <c r="N5240" s="46">
        <f>ABS(B5240-C5240)/Eingaben!$D$8</f>
        <v>0</v>
      </c>
      <c r="O5240" s="44"/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26"/>
        <v>#DIV/0!</v>
      </c>
    </row>
    <row r="5241" spans="1:19" x14ac:dyDescent="0.25">
      <c r="A5241" s="69"/>
      <c r="B5241" s="72"/>
      <c r="C5241" s="72"/>
      <c r="D5241" s="80"/>
      <c r="G5241" s="69"/>
      <c r="I5241" s="45">
        <f t="shared" si="325"/>
        <v>0</v>
      </c>
      <c r="J5241" s="45">
        <f t="shared" si="327"/>
        <v>13.723806896127114</v>
      </c>
      <c r="K5241" s="39" t="e">
        <f t="shared" si="324"/>
        <v>#DIV/0!</v>
      </c>
      <c r="L5241" s="46">
        <f>J5241/Eingaben!$D$29</f>
        <v>0.94257731505281817</v>
      </c>
      <c r="M5241" s="44" t="e">
        <f>K5241/Eingaben!$D$8</f>
        <v>#DIV/0!</v>
      </c>
      <c r="N5241" s="46">
        <f>ABS(B5241-C5241)/Eingaben!$D$8</f>
        <v>0</v>
      </c>
      <c r="O5241" s="44"/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26"/>
        <v>#DIV/0!</v>
      </c>
    </row>
    <row r="5242" spans="1:19" x14ac:dyDescent="0.25">
      <c r="A5242" s="69"/>
      <c r="B5242" s="72"/>
      <c r="C5242" s="72"/>
      <c r="D5242" s="80"/>
      <c r="G5242" s="69"/>
      <c r="I5242" s="45">
        <f t="shared" si="325"/>
        <v>0</v>
      </c>
      <c r="J5242" s="45">
        <f t="shared" si="327"/>
        <v>13.723806896127114</v>
      </c>
      <c r="K5242" s="39" t="e">
        <f t="shared" si="324"/>
        <v>#DIV/0!</v>
      </c>
      <c r="L5242" s="46">
        <f>J5242/Eingaben!$D$29</f>
        <v>0.94257731505281817</v>
      </c>
      <c r="M5242" s="44" t="e">
        <f>K5242/Eingaben!$D$8</f>
        <v>#DIV/0!</v>
      </c>
      <c r="N5242" s="46">
        <f>ABS(B5242-C5242)/Eingaben!$D$8</f>
        <v>0</v>
      </c>
      <c r="O5242" s="44"/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26"/>
        <v>#DIV/0!</v>
      </c>
    </row>
    <row r="5243" spans="1:19" x14ac:dyDescent="0.25">
      <c r="A5243" s="69"/>
      <c r="B5243" s="72"/>
      <c r="C5243" s="72"/>
      <c r="D5243" s="80"/>
      <c r="G5243" s="69"/>
      <c r="I5243" s="45">
        <f t="shared" si="325"/>
        <v>0</v>
      </c>
      <c r="J5243" s="45">
        <f t="shared" si="327"/>
        <v>13.723806896127114</v>
      </c>
      <c r="K5243" s="39" t="e">
        <f t="shared" si="324"/>
        <v>#DIV/0!</v>
      </c>
      <c r="L5243" s="46">
        <f>J5243/Eingaben!$D$29</f>
        <v>0.94257731505281817</v>
      </c>
      <c r="M5243" s="44" t="e">
        <f>K5243/Eingaben!$D$8</f>
        <v>#DIV/0!</v>
      </c>
      <c r="N5243" s="46">
        <f>ABS(B5243-C5243)/Eingaben!$D$8</f>
        <v>0</v>
      </c>
      <c r="O5243" s="44"/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26"/>
        <v>#DIV/0!</v>
      </c>
    </row>
    <row r="5244" spans="1:19" x14ac:dyDescent="0.25">
      <c r="A5244" s="69"/>
      <c r="B5244" s="72"/>
      <c r="C5244" s="72"/>
      <c r="D5244" s="80"/>
      <c r="G5244" s="69"/>
      <c r="I5244" s="45">
        <f t="shared" si="325"/>
        <v>0</v>
      </c>
      <c r="J5244" s="45">
        <f t="shared" si="327"/>
        <v>13.723806896127114</v>
      </c>
      <c r="K5244" s="39" t="e">
        <f t="shared" si="324"/>
        <v>#DIV/0!</v>
      </c>
      <c r="L5244" s="46">
        <f>J5244/Eingaben!$D$29</f>
        <v>0.94257731505281817</v>
      </c>
      <c r="M5244" s="44" t="e">
        <f>K5244/Eingaben!$D$8</f>
        <v>#DIV/0!</v>
      </c>
      <c r="N5244" s="46">
        <f>ABS(B5244-C5244)/Eingaben!$D$8</f>
        <v>0</v>
      </c>
      <c r="O5244" s="44"/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26"/>
        <v>#DIV/0!</v>
      </c>
    </row>
    <row r="5245" spans="1:19" x14ac:dyDescent="0.25">
      <c r="A5245" s="69"/>
      <c r="B5245" s="72"/>
      <c r="C5245" s="72"/>
      <c r="D5245" s="80"/>
      <c r="G5245" s="69"/>
      <c r="I5245" s="45">
        <f t="shared" si="325"/>
        <v>0</v>
      </c>
      <c r="J5245" s="45">
        <f t="shared" si="327"/>
        <v>13.723806896127114</v>
      </c>
      <c r="K5245" s="39" t="e">
        <f t="shared" si="324"/>
        <v>#DIV/0!</v>
      </c>
      <c r="L5245" s="46">
        <f>J5245/Eingaben!$D$29</f>
        <v>0.94257731505281817</v>
      </c>
      <c r="M5245" s="44" t="e">
        <f>K5245/Eingaben!$D$8</f>
        <v>#DIV/0!</v>
      </c>
      <c r="N5245" s="46">
        <f>ABS(B5245-C5245)/Eingaben!$D$8</f>
        <v>0</v>
      </c>
      <c r="O5245" s="44"/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26"/>
        <v>#DIV/0!</v>
      </c>
    </row>
    <row r="5246" spans="1:19" x14ac:dyDescent="0.25">
      <c r="A5246" s="69"/>
      <c r="B5246" s="72"/>
      <c r="C5246" s="72"/>
      <c r="D5246" s="80"/>
      <c r="G5246" s="69"/>
      <c r="I5246" s="45">
        <f t="shared" si="325"/>
        <v>0</v>
      </c>
      <c r="J5246" s="45">
        <f t="shared" si="327"/>
        <v>13.723806896127114</v>
      </c>
      <c r="K5246" s="39" t="e">
        <f t="shared" si="324"/>
        <v>#DIV/0!</v>
      </c>
      <c r="L5246" s="46">
        <f>J5246/Eingaben!$D$29</f>
        <v>0.94257731505281817</v>
      </c>
      <c r="M5246" s="44" t="e">
        <f>K5246/Eingaben!$D$8</f>
        <v>#DIV/0!</v>
      </c>
      <c r="N5246" s="46">
        <f>ABS(B5246-C5246)/Eingaben!$D$8</f>
        <v>0</v>
      </c>
      <c r="O5246" s="44"/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26"/>
        <v>#DIV/0!</v>
      </c>
    </row>
    <row r="5247" spans="1:19" x14ac:dyDescent="0.25">
      <c r="A5247" s="69"/>
      <c r="B5247" s="72"/>
      <c r="C5247" s="72"/>
      <c r="D5247" s="80"/>
      <c r="G5247" s="69"/>
      <c r="I5247" s="45">
        <f t="shared" si="325"/>
        <v>0</v>
      </c>
      <c r="J5247" s="45">
        <f t="shared" si="327"/>
        <v>13.723806896127114</v>
      </c>
      <c r="K5247" s="39" t="e">
        <f t="shared" si="324"/>
        <v>#DIV/0!</v>
      </c>
      <c r="L5247" s="46">
        <f>J5247/Eingaben!$D$29</f>
        <v>0.94257731505281817</v>
      </c>
      <c r="M5247" s="44" t="e">
        <f>K5247/Eingaben!$D$8</f>
        <v>#DIV/0!</v>
      </c>
      <c r="N5247" s="46">
        <f>ABS(B5247-C5247)/Eingaben!$D$8</f>
        <v>0</v>
      </c>
      <c r="O5247" s="44"/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26"/>
        <v>#DIV/0!</v>
      </c>
    </row>
    <row r="5248" spans="1:19" x14ac:dyDescent="0.25">
      <c r="A5248" s="69"/>
      <c r="B5248" s="72"/>
      <c r="C5248" s="72"/>
      <c r="D5248" s="80"/>
      <c r="G5248" s="69"/>
      <c r="I5248" s="45">
        <f t="shared" si="325"/>
        <v>0</v>
      </c>
      <c r="J5248" s="45">
        <f t="shared" si="327"/>
        <v>13.723806896127114</v>
      </c>
      <c r="K5248" s="39" t="e">
        <f t="shared" si="324"/>
        <v>#DIV/0!</v>
      </c>
      <c r="L5248" s="46">
        <f>J5248/Eingaben!$D$29</f>
        <v>0.94257731505281817</v>
      </c>
      <c r="M5248" s="44" t="e">
        <f>K5248/Eingaben!$D$8</f>
        <v>#DIV/0!</v>
      </c>
      <c r="N5248" s="46">
        <f>ABS(B5248-C5248)/Eingaben!$D$8</f>
        <v>0</v>
      </c>
      <c r="O5248" s="44"/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26"/>
        <v>#DIV/0!</v>
      </c>
    </row>
    <row r="5249" spans="1:19" x14ac:dyDescent="0.25">
      <c r="A5249" s="69"/>
      <c r="B5249" s="72"/>
      <c r="C5249" s="72"/>
      <c r="D5249" s="80"/>
      <c r="G5249" s="69"/>
      <c r="I5249" s="45">
        <f t="shared" si="325"/>
        <v>0</v>
      </c>
      <c r="J5249" s="45">
        <f t="shared" si="327"/>
        <v>13.723806896127114</v>
      </c>
      <c r="K5249" s="39" t="e">
        <f t="shared" si="324"/>
        <v>#DIV/0!</v>
      </c>
      <c r="L5249" s="46">
        <f>J5249/Eingaben!$D$29</f>
        <v>0.94257731505281817</v>
      </c>
      <c r="M5249" s="44" t="e">
        <f>K5249/Eingaben!$D$8</f>
        <v>#DIV/0!</v>
      </c>
      <c r="N5249" s="46">
        <f>ABS(B5249-C5249)/Eingaben!$D$8</f>
        <v>0</v>
      </c>
      <c r="O5249" s="44"/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26"/>
        <v>#DIV/0!</v>
      </c>
    </row>
    <row r="5250" spans="1:19" x14ac:dyDescent="0.25">
      <c r="A5250" s="69"/>
      <c r="B5250" s="72"/>
      <c r="C5250" s="72"/>
      <c r="D5250" s="80"/>
      <c r="G5250" s="69"/>
      <c r="I5250" s="45">
        <f t="shared" si="325"/>
        <v>0</v>
      </c>
      <c r="J5250" s="45">
        <f t="shared" si="327"/>
        <v>13.723806896127114</v>
      </c>
      <c r="K5250" s="39" t="e">
        <f t="shared" si="324"/>
        <v>#DIV/0!</v>
      </c>
      <c r="L5250" s="46">
        <f>J5250/Eingaben!$D$29</f>
        <v>0.94257731505281817</v>
      </c>
      <c r="M5250" s="44" t="e">
        <f>K5250/Eingaben!$D$8</f>
        <v>#DIV/0!</v>
      </c>
      <c r="N5250" s="46">
        <f>ABS(B5250-C5250)/Eingaben!$D$8</f>
        <v>0</v>
      </c>
      <c r="O5250" s="44"/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26"/>
        <v>#DIV/0!</v>
      </c>
    </row>
    <row r="5251" spans="1:19" x14ac:dyDescent="0.25">
      <c r="A5251" s="69"/>
      <c r="B5251" s="72"/>
      <c r="C5251" s="72"/>
      <c r="D5251" s="80"/>
      <c r="G5251" s="69"/>
      <c r="I5251" s="45">
        <f t="shared" si="325"/>
        <v>0</v>
      </c>
      <c r="J5251" s="45">
        <f t="shared" si="327"/>
        <v>13.723806896127114</v>
      </c>
      <c r="K5251" s="39" t="e">
        <f t="shared" si="324"/>
        <v>#DIV/0!</v>
      </c>
      <c r="L5251" s="46">
        <f>J5251/Eingaben!$D$29</f>
        <v>0.94257731505281817</v>
      </c>
      <c r="M5251" s="44" t="e">
        <f>K5251/Eingaben!$D$8</f>
        <v>#DIV/0!</v>
      </c>
      <c r="N5251" s="46">
        <f>ABS(B5251-C5251)/Eingaben!$D$8</f>
        <v>0</v>
      </c>
      <c r="O5251" s="44"/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26"/>
        <v>#DIV/0!</v>
      </c>
    </row>
    <row r="5252" spans="1:19" x14ac:dyDescent="0.25">
      <c r="A5252" s="69"/>
      <c r="B5252" s="72"/>
      <c r="C5252" s="72"/>
      <c r="D5252" s="80"/>
      <c r="G5252" s="69"/>
      <c r="I5252" s="45">
        <f t="shared" si="325"/>
        <v>0</v>
      </c>
      <c r="J5252" s="45">
        <f t="shared" si="327"/>
        <v>13.723806896127114</v>
      </c>
      <c r="K5252" s="39" t="e">
        <f t="shared" si="324"/>
        <v>#DIV/0!</v>
      </c>
      <c r="L5252" s="46">
        <f>J5252/Eingaben!$D$29</f>
        <v>0.94257731505281817</v>
      </c>
      <c r="M5252" s="44" t="e">
        <f>K5252/Eingaben!$D$8</f>
        <v>#DIV/0!</v>
      </c>
      <c r="N5252" s="46">
        <f>ABS(B5252-C5252)/Eingaben!$D$8</f>
        <v>0</v>
      </c>
      <c r="O5252" s="44"/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26"/>
        <v>#DIV/0!</v>
      </c>
    </row>
    <row r="5253" spans="1:19" x14ac:dyDescent="0.25">
      <c r="A5253" s="69"/>
      <c r="B5253" s="72"/>
      <c r="C5253" s="72"/>
      <c r="D5253" s="80"/>
      <c r="G5253" s="69"/>
      <c r="I5253" s="45">
        <f t="shared" si="325"/>
        <v>0</v>
      </c>
      <c r="J5253" s="45">
        <f t="shared" si="327"/>
        <v>13.723806896127114</v>
      </c>
      <c r="K5253" s="39" t="e">
        <f t="shared" ref="K5253:K5316" si="328">I5253/((A5253-A5252)/3600)</f>
        <v>#DIV/0!</v>
      </c>
      <c r="L5253" s="46">
        <f>J5253/Eingaben!$D$29</f>
        <v>0.94257731505281817</v>
      </c>
      <c r="M5253" s="44" t="e">
        <f>K5253/Eingaben!$D$8</f>
        <v>#DIV/0!</v>
      </c>
      <c r="N5253" s="46">
        <f>ABS(B5253-C5253)/Eingaben!$D$8</f>
        <v>0</v>
      </c>
      <c r="O5253" s="44"/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26"/>
        <v>#DIV/0!</v>
      </c>
    </row>
    <row r="5254" spans="1:19" x14ac:dyDescent="0.25">
      <c r="A5254" s="69"/>
      <c r="B5254" s="72"/>
      <c r="C5254" s="72"/>
      <c r="D5254" s="80"/>
      <c r="G5254" s="69"/>
      <c r="I5254" s="45">
        <f t="shared" ref="I5254:I5317" si="329">IF(D5254&gt;0,D5254/3600*R5254*(A5254-A5253)*S5254*(B5254-C5254)/3600,0)</f>
        <v>0</v>
      </c>
      <c r="J5254" s="45">
        <f t="shared" si="327"/>
        <v>13.723806896127114</v>
      </c>
      <c r="K5254" s="39" t="e">
        <f t="shared" si="328"/>
        <v>#DIV/0!</v>
      </c>
      <c r="L5254" s="46">
        <f>J5254/Eingaben!$D$29</f>
        <v>0.94257731505281817</v>
      </c>
      <c r="M5254" s="44" t="e">
        <f>K5254/Eingaben!$D$8</f>
        <v>#DIV/0!</v>
      </c>
      <c r="N5254" s="46">
        <f>ABS(B5254-C5254)/Eingaben!$D$8</f>
        <v>0</v>
      </c>
      <c r="O5254" s="44"/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ref="S5254:S5317" si="330" xml:space="preserve">  0.0000000024*AVERAGE(B5254:C5254)^4 - 0.0000005979*AVERAGE(B5254:C5254)^3 + 0.0000621355*AVERAGE(B5254:C5254)^2 - 0.0026683907*AVERAGE(B5254:C5254) + 4.2176232303</f>
        <v>#DIV/0!</v>
      </c>
    </row>
    <row r="5255" spans="1:19" x14ac:dyDescent="0.25">
      <c r="A5255" s="69"/>
      <c r="B5255" s="72"/>
      <c r="C5255" s="72"/>
      <c r="D5255" s="80"/>
      <c r="G5255" s="69"/>
      <c r="I5255" s="45">
        <f t="shared" si="329"/>
        <v>0</v>
      </c>
      <c r="J5255" s="45">
        <f t="shared" ref="J5255:J5318" si="331">J5254+I5255</f>
        <v>13.723806896127114</v>
      </c>
      <c r="K5255" s="39" t="e">
        <f t="shared" si="328"/>
        <v>#DIV/0!</v>
      </c>
      <c r="L5255" s="46">
        <f>J5255/Eingaben!$D$29</f>
        <v>0.94257731505281817</v>
      </c>
      <c r="M5255" s="44" t="e">
        <f>K5255/Eingaben!$D$8</f>
        <v>#DIV/0!</v>
      </c>
      <c r="N5255" s="46">
        <f>ABS(B5255-C5255)/Eingaben!$D$8</f>
        <v>0</v>
      </c>
      <c r="O5255" s="44"/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0"/>
        <v>#DIV/0!</v>
      </c>
    </row>
    <row r="5256" spans="1:19" x14ac:dyDescent="0.25">
      <c r="A5256" s="69"/>
      <c r="B5256" s="72"/>
      <c r="C5256" s="72"/>
      <c r="D5256" s="80"/>
      <c r="G5256" s="69"/>
      <c r="I5256" s="45">
        <f t="shared" si="329"/>
        <v>0</v>
      </c>
      <c r="J5256" s="45">
        <f t="shared" si="331"/>
        <v>13.723806896127114</v>
      </c>
      <c r="K5256" s="39" t="e">
        <f t="shared" si="328"/>
        <v>#DIV/0!</v>
      </c>
      <c r="L5256" s="46">
        <f>J5256/Eingaben!$D$29</f>
        <v>0.94257731505281817</v>
      </c>
      <c r="M5256" s="44" t="e">
        <f>K5256/Eingaben!$D$8</f>
        <v>#DIV/0!</v>
      </c>
      <c r="N5256" s="46">
        <f>ABS(B5256-C5256)/Eingaben!$D$8</f>
        <v>0</v>
      </c>
      <c r="O5256" s="44"/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0"/>
        <v>#DIV/0!</v>
      </c>
    </row>
    <row r="5257" spans="1:19" x14ac:dyDescent="0.25">
      <c r="A5257" s="69"/>
      <c r="B5257" s="72"/>
      <c r="C5257" s="72"/>
      <c r="D5257" s="80"/>
      <c r="G5257" s="69"/>
      <c r="I5257" s="45">
        <f t="shared" si="329"/>
        <v>0</v>
      </c>
      <c r="J5257" s="45">
        <f t="shared" si="331"/>
        <v>13.723806896127114</v>
      </c>
      <c r="K5257" s="39" t="e">
        <f t="shared" si="328"/>
        <v>#DIV/0!</v>
      </c>
      <c r="L5257" s="46">
        <f>J5257/Eingaben!$D$29</f>
        <v>0.94257731505281817</v>
      </c>
      <c r="M5257" s="44" t="e">
        <f>K5257/Eingaben!$D$8</f>
        <v>#DIV/0!</v>
      </c>
      <c r="N5257" s="46">
        <f>ABS(B5257-C5257)/Eingaben!$D$8</f>
        <v>0</v>
      </c>
      <c r="O5257" s="44"/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0"/>
        <v>#DIV/0!</v>
      </c>
    </row>
    <row r="5258" spans="1:19" x14ac:dyDescent="0.25">
      <c r="A5258" s="69"/>
      <c r="B5258" s="72"/>
      <c r="C5258" s="72"/>
      <c r="D5258" s="80"/>
      <c r="G5258" s="69"/>
      <c r="I5258" s="45">
        <f t="shared" si="329"/>
        <v>0</v>
      </c>
      <c r="J5258" s="45">
        <f t="shared" si="331"/>
        <v>13.723806896127114</v>
      </c>
      <c r="K5258" s="39" t="e">
        <f t="shared" si="328"/>
        <v>#DIV/0!</v>
      </c>
      <c r="L5258" s="46">
        <f>J5258/Eingaben!$D$29</f>
        <v>0.94257731505281817</v>
      </c>
      <c r="M5258" s="44" t="e">
        <f>K5258/Eingaben!$D$8</f>
        <v>#DIV/0!</v>
      </c>
      <c r="N5258" s="46">
        <f>ABS(B5258-C5258)/Eingaben!$D$8</f>
        <v>0</v>
      </c>
      <c r="O5258" s="44"/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0"/>
        <v>#DIV/0!</v>
      </c>
    </row>
    <row r="5259" spans="1:19" x14ac:dyDescent="0.25">
      <c r="A5259" s="69"/>
      <c r="B5259" s="72"/>
      <c r="C5259" s="72"/>
      <c r="D5259" s="80"/>
      <c r="G5259" s="69"/>
      <c r="I5259" s="45">
        <f t="shared" si="329"/>
        <v>0</v>
      </c>
      <c r="J5259" s="45">
        <f t="shared" si="331"/>
        <v>13.723806896127114</v>
      </c>
      <c r="K5259" s="39" t="e">
        <f t="shared" si="328"/>
        <v>#DIV/0!</v>
      </c>
      <c r="L5259" s="46">
        <f>J5259/Eingaben!$D$29</f>
        <v>0.94257731505281817</v>
      </c>
      <c r="M5259" s="44" t="e">
        <f>K5259/Eingaben!$D$8</f>
        <v>#DIV/0!</v>
      </c>
      <c r="N5259" s="46">
        <f>ABS(B5259-C5259)/Eingaben!$D$8</f>
        <v>0</v>
      </c>
      <c r="O5259" s="44"/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0"/>
        <v>#DIV/0!</v>
      </c>
    </row>
    <row r="5260" spans="1:19" x14ac:dyDescent="0.25">
      <c r="A5260" s="69"/>
      <c r="B5260" s="72"/>
      <c r="C5260" s="72"/>
      <c r="D5260" s="80"/>
      <c r="G5260" s="69"/>
      <c r="I5260" s="45">
        <f t="shared" si="329"/>
        <v>0</v>
      </c>
      <c r="J5260" s="45">
        <f t="shared" si="331"/>
        <v>13.723806896127114</v>
      </c>
      <c r="K5260" s="39" t="e">
        <f t="shared" si="328"/>
        <v>#DIV/0!</v>
      </c>
      <c r="L5260" s="46">
        <f>J5260/Eingaben!$D$29</f>
        <v>0.94257731505281817</v>
      </c>
      <c r="M5260" s="44" t="e">
        <f>K5260/Eingaben!$D$8</f>
        <v>#DIV/0!</v>
      </c>
      <c r="N5260" s="46">
        <f>ABS(B5260-C5260)/Eingaben!$D$8</f>
        <v>0</v>
      </c>
      <c r="O5260" s="44"/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0"/>
        <v>#DIV/0!</v>
      </c>
    </row>
    <row r="5261" spans="1:19" x14ac:dyDescent="0.25">
      <c r="A5261" s="69"/>
      <c r="B5261" s="72"/>
      <c r="C5261" s="72"/>
      <c r="D5261" s="80"/>
      <c r="G5261" s="69"/>
      <c r="I5261" s="45">
        <f t="shared" si="329"/>
        <v>0</v>
      </c>
      <c r="J5261" s="45">
        <f t="shared" si="331"/>
        <v>13.723806896127114</v>
      </c>
      <c r="K5261" s="39" t="e">
        <f t="shared" si="328"/>
        <v>#DIV/0!</v>
      </c>
      <c r="L5261" s="46">
        <f>J5261/Eingaben!$D$29</f>
        <v>0.94257731505281817</v>
      </c>
      <c r="M5261" s="44" t="e">
        <f>K5261/Eingaben!$D$8</f>
        <v>#DIV/0!</v>
      </c>
      <c r="N5261" s="46">
        <f>ABS(B5261-C5261)/Eingaben!$D$8</f>
        <v>0</v>
      </c>
      <c r="O5261" s="44"/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0"/>
        <v>#DIV/0!</v>
      </c>
    </row>
    <row r="5262" spans="1:19" x14ac:dyDescent="0.25">
      <c r="A5262" s="69"/>
      <c r="B5262" s="72"/>
      <c r="C5262" s="72"/>
      <c r="D5262" s="80"/>
      <c r="G5262" s="69"/>
      <c r="I5262" s="45">
        <f t="shared" si="329"/>
        <v>0</v>
      </c>
      <c r="J5262" s="45">
        <f t="shared" si="331"/>
        <v>13.723806896127114</v>
      </c>
      <c r="K5262" s="39" t="e">
        <f t="shared" si="328"/>
        <v>#DIV/0!</v>
      </c>
      <c r="L5262" s="46">
        <f>J5262/Eingaben!$D$29</f>
        <v>0.94257731505281817</v>
      </c>
      <c r="M5262" s="44" t="e">
        <f>K5262/Eingaben!$D$8</f>
        <v>#DIV/0!</v>
      </c>
      <c r="N5262" s="46">
        <f>ABS(B5262-C5262)/Eingaben!$D$8</f>
        <v>0</v>
      </c>
      <c r="O5262" s="44"/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0"/>
        <v>#DIV/0!</v>
      </c>
    </row>
    <row r="5263" spans="1:19" x14ac:dyDescent="0.25">
      <c r="A5263" s="69"/>
      <c r="B5263" s="72"/>
      <c r="C5263" s="72"/>
      <c r="D5263" s="80"/>
      <c r="G5263" s="69"/>
      <c r="I5263" s="45">
        <f t="shared" si="329"/>
        <v>0</v>
      </c>
      <c r="J5263" s="45">
        <f t="shared" si="331"/>
        <v>13.723806896127114</v>
      </c>
      <c r="K5263" s="39" t="e">
        <f t="shared" si="328"/>
        <v>#DIV/0!</v>
      </c>
      <c r="L5263" s="46">
        <f>J5263/Eingaben!$D$29</f>
        <v>0.94257731505281817</v>
      </c>
      <c r="M5263" s="44" t="e">
        <f>K5263/Eingaben!$D$8</f>
        <v>#DIV/0!</v>
      </c>
      <c r="N5263" s="46">
        <f>ABS(B5263-C5263)/Eingaben!$D$8</f>
        <v>0</v>
      </c>
      <c r="O5263" s="44"/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0"/>
        <v>#DIV/0!</v>
      </c>
    </row>
    <row r="5264" spans="1:19" x14ac:dyDescent="0.25">
      <c r="A5264" s="69"/>
      <c r="B5264" s="72"/>
      <c r="C5264" s="72"/>
      <c r="D5264" s="80"/>
      <c r="G5264" s="69"/>
      <c r="I5264" s="45">
        <f t="shared" si="329"/>
        <v>0</v>
      </c>
      <c r="J5264" s="45">
        <f t="shared" si="331"/>
        <v>13.723806896127114</v>
      </c>
      <c r="K5264" s="39" t="e">
        <f t="shared" si="328"/>
        <v>#DIV/0!</v>
      </c>
      <c r="L5264" s="46">
        <f>J5264/Eingaben!$D$29</f>
        <v>0.94257731505281817</v>
      </c>
      <c r="M5264" s="44" t="e">
        <f>K5264/Eingaben!$D$8</f>
        <v>#DIV/0!</v>
      </c>
      <c r="N5264" s="46">
        <f>ABS(B5264-C5264)/Eingaben!$D$8</f>
        <v>0</v>
      </c>
      <c r="O5264" s="44"/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0"/>
        <v>#DIV/0!</v>
      </c>
    </row>
    <row r="5265" spans="1:19" x14ac:dyDescent="0.25">
      <c r="A5265" s="69"/>
      <c r="B5265" s="72"/>
      <c r="C5265" s="72"/>
      <c r="D5265" s="80"/>
      <c r="G5265" s="69"/>
      <c r="I5265" s="45">
        <f t="shared" si="329"/>
        <v>0</v>
      </c>
      <c r="J5265" s="45">
        <f t="shared" si="331"/>
        <v>13.723806896127114</v>
      </c>
      <c r="K5265" s="39" t="e">
        <f t="shared" si="328"/>
        <v>#DIV/0!</v>
      </c>
      <c r="L5265" s="46">
        <f>J5265/Eingaben!$D$29</f>
        <v>0.94257731505281817</v>
      </c>
      <c r="M5265" s="44" t="e">
        <f>K5265/Eingaben!$D$8</f>
        <v>#DIV/0!</v>
      </c>
      <c r="N5265" s="46">
        <f>ABS(B5265-C5265)/Eingaben!$D$8</f>
        <v>0</v>
      </c>
      <c r="O5265" s="44"/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0"/>
        <v>#DIV/0!</v>
      </c>
    </row>
    <row r="5266" spans="1:19" x14ac:dyDescent="0.25">
      <c r="A5266" s="69"/>
      <c r="B5266" s="72"/>
      <c r="C5266" s="72"/>
      <c r="D5266" s="80"/>
      <c r="G5266" s="69"/>
      <c r="I5266" s="45">
        <f t="shared" si="329"/>
        <v>0</v>
      </c>
      <c r="J5266" s="45">
        <f t="shared" si="331"/>
        <v>13.723806896127114</v>
      </c>
      <c r="K5266" s="39" t="e">
        <f t="shared" si="328"/>
        <v>#DIV/0!</v>
      </c>
      <c r="L5266" s="46">
        <f>J5266/Eingaben!$D$29</f>
        <v>0.94257731505281817</v>
      </c>
      <c r="M5266" s="44" t="e">
        <f>K5266/Eingaben!$D$8</f>
        <v>#DIV/0!</v>
      </c>
      <c r="N5266" s="46">
        <f>ABS(B5266-C5266)/Eingaben!$D$8</f>
        <v>0</v>
      </c>
      <c r="O5266" s="44"/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0"/>
        <v>#DIV/0!</v>
      </c>
    </row>
    <row r="5267" spans="1:19" x14ac:dyDescent="0.25">
      <c r="A5267" s="69"/>
      <c r="B5267" s="72"/>
      <c r="C5267" s="72"/>
      <c r="D5267" s="80"/>
      <c r="G5267" s="69"/>
      <c r="I5267" s="45">
        <f t="shared" si="329"/>
        <v>0</v>
      </c>
      <c r="J5267" s="45">
        <f t="shared" si="331"/>
        <v>13.723806896127114</v>
      </c>
      <c r="K5267" s="39" t="e">
        <f t="shared" si="328"/>
        <v>#DIV/0!</v>
      </c>
      <c r="L5267" s="46">
        <f>J5267/Eingaben!$D$29</f>
        <v>0.94257731505281817</v>
      </c>
      <c r="M5267" s="44" t="e">
        <f>K5267/Eingaben!$D$8</f>
        <v>#DIV/0!</v>
      </c>
      <c r="N5267" s="46">
        <f>ABS(B5267-C5267)/Eingaben!$D$8</f>
        <v>0</v>
      </c>
      <c r="O5267" s="44"/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0"/>
        <v>#DIV/0!</v>
      </c>
    </row>
    <row r="5268" spans="1:19" x14ac:dyDescent="0.25">
      <c r="A5268" s="69"/>
      <c r="B5268" s="72"/>
      <c r="C5268" s="72"/>
      <c r="D5268" s="80"/>
      <c r="G5268" s="69"/>
      <c r="I5268" s="45">
        <f t="shared" si="329"/>
        <v>0</v>
      </c>
      <c r="J5268" s="45">
        <f t="shared" si="331"/>
        <v>13.723806896127114</v>
      </c>
      <c r="K5268" s="39" t="e">
        <f t="shared" si="328"/>
        <v>#DIV/0!</v>
      </c>
      <c r="L5268" s="46">
        <f>J5268/Eingaben!$D$29</f>
        <v>0.94257731505281817</v>
      </c>
      <c r="M5268" s="44" t="e">
        <f>K5268/Eingaben!$D$8</f>
        <v>#DIV/0!</v>
      </c>
      <c r="N5268" s="46">
        <f>ABS(B5268-C5268)/Eingaben!$D$8</f>
        <v>0</v>
      </c>
      <c r="O5268" s="44"/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0"/>
        <v>#DIV/0!</v>
      </c>
    </row>
    <row r="5269" spans="1:19" x14ac:dyDescent="0.25">
      <c r="A5269" s="69"/>
      <c r="B5269" s="72"/>
      <c r="C5269" s="72"/>
      <c r="D5269" s="80"/>
      <c r="G5269" s="69"/>
      <c r="I5269" s="45">
        <f t="shared" si="329"/>
        <v>0</v>
      </c>
      <c r="J5269" s="45">
        <f t="shared" si="331"/>
        <v>13.723806896127114</v>
      </c>
      <c r="K5269" s="39" t="e">
        <f t="shared" si="328"/>
        <v>#DIV/0!</v>
      </c>
      <c r="L5269" s="46">
        <f>J5269/Eingaben!$D$29</f>
        <v>0.94257731505281817</v>
      </c>
      <c r="M5269" s="44" t="e">
        <f>K5269/Eingaben!$D$8</f>
        <v>#DIV/0!</v>
      </c>
      <c r="N5269" s="46">
        <f>ABS(B5269-C5269)/Eingaben!$D$8</f>
        <v>0</v>
      </c>
      <c r="O5269" s="44"/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0"/>
        <v>#DIV/0!</v>
      </c>
    </row>
    <row r="5270" spans="1:19" x14ac:dyDescent="0.25">
      <c r="A5270" s="69"/>
      <c r="B5270" s="72"/>
      <c r="C5270" s="72"/>
      <c r="D5270" s="80"/>
      <c r="G5270" s="69"/>
      <c r="I5270" s="45">
        <f t="shared" si="329"/>
        <v>0</v>
      </c>
      <c r="J5270" s="45">
        <f t="shared" si="331"/>
        <v>13.723806896127114</v>
      </c>
      <c r="K5270" s="39" t="e">
        <f t="shared" si="328"/>
        <v>#DIV/0!</v>
      </c>
      <c r="L5270" s="46">
        <f>J5270/Eingaben!$D$29</f>
        <v>0.94257731505281817</v>
      </c>
      <c r="M5270" s="44" t="e">
        <f>K5270/Eingaben!$D$8</f>
        <v>#DIV/0!</v>
      </c>
      <c r="N5270" s="46">
        <f>ABS(B5270-C5270)/Eingaben!$D$8</f>
        <v>0</v>
      </c>
      <c r="O5270" s="44"/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0"/>
        <v>#DIV/0!</v>
      </c>
    </row>
    <row r="5271" spans="1:19" x14ac:dyDescent="0.25">
      <c r="A5271" s="69"/>
      <c r="B5271" s="72"/>
      <c r="C5271" s="72"/>
      <c r="D5271" s="80"/>
      <c r="G5271" s="69"/>
      <c r="I5271" s="45">
        <f t="shared" si="329"/>
        <v>0</v>
      </c>
      <c r="J5271" s="45">
        <f t="shared" si="331"/>
        <v>13.723806896127114</v>
      </c>
      <c r="K5271" s="39" t="e">
        <f t="shared" si="328"/>
        <v>#DIV/0!</v>
      </c>
      <c r="L5271" s="46">
        <f>J5271/Eingaben!$D$29</f>
        <v>0.94257731505281817</v>
      </c>
      <c r="M5271" s="44" t="e">
        <f>K5271/Eingaben!$D$8</f>
        <v>#DIV/0!</v>
      </c>
      <c r="N5271" s="46">
        <f>ABS(B5271-C5271)/Eingaben!$D$8</f>
        <v>0</v>
      </c>
      <c r="O5271" s="44"/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0"/>
        <v>#DIV/0!</v>
      </c>
    </row>
    <row r="5272" spans="1:19" x14ac:dyDescent="0.25">
      <c r="A5272" s="69"/>
      <c r="B5272" s="72"/>
      <c r="C5272" s="72"/>
      <c r="D5272" s="80"/>
      <c r="G5272" s="69"/>
      <c r="I5272" s="45">
        <f t="shared" si="329"/>
        <v>0</v>
      </c>
      <c r="J5272" s="45">
        <f t="shared" si="331"/>
        <v>13.723806896127114</v>
      </c>
      <c r="K5272" s="39" t="e">
        <f t="shared" si="328"/>
        <v>#DIV/0!</v>
      </c>
      <c r="L5272" s="46">
        <f>J5272/Eingaben!$D$29</f>
        <v>0.94257731505281817</v>
      </c>
      <c r="M5272" s="44" t="e">
        <f>K5272/Eingaben!$D$8</f>
        <v>#DIV/0!</v>
      </c>
      <c r="N5272" s="46">
        <f>ABS(B5272-C5272)/Eingaben!$D$8</f>
        <v>0</v>
      </c>
      <c r="O5272" s="44"/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0"/>
        <v>#DIV/0!</v>
      </c>
    </row>
    <row r="5273" spans="1:19" x14ac:dyDescent="0.25">
      <c r="A5273" s="69"/>
      <c r="B5273" s="72"/>
      <c r="C5273" s="72"/>
      <c r="D5273" s="80"/>
      <c r="G5273" s="69"/>
      <c r="I5273" s="45">
        <f t="shared" si="329"/>
        <v>0</v>
      </c>
      <c r="J5273" s="45">
        <f t="shared" si="331"/>
        <v>13.723806896127114</v>
      </c>
      <c r="K5273" s="39" t="e">
        <f t="shared" si="328"/>
        <v>#DIV/0!</v>
      </c>
      <c r="L5273" s="46">
        <f>J5273/Eingaben!$D$29</f>
        <v>0.94257731505281817</v>
      </c>
      <c r="M5273" s="44" t="e">
        <f>K5273/Eingaben!$D$8</f>
        <v>#DIV/0!</v>
      </c>
      <c r="N5273" s="46">
        <f>ABS(B5273-C5273)/Eingaben!$D$8</f>
        <v>0</v>
      </c>
      <c r="O5273" s="44"/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0"/>
        <v>#DIV/0!</v>
      </c>
    </row>
    <row r="5274" spans="1:19" x14ac:dyDescent="0.25">
      <c r="A5274" s="69"/>
      <c r="B5274" s="72"/>
      <c r="C5274" s="72"/>
      <c r="D5274" s="80"/>
      <c r="G5274" s="69"/>
      <c r="I5274" s="45">
        <f t="shared" si="329"/>
        <v>0</v>
      </c>
      <c r="J5274" s="45">
        <f t="shared" si="331"/>
        <v>13.723806896127114</v>
      </c>
      <c r="K5274" s="39" t="e">
        <f t="shared" si="328"/>
        <v>#DIV/0!</v>
      </c>
      <c r="L5274" s="46">
        <f>J5274/Eingaben!$D$29</f>
        <v>0.94257731505281817</v>
      </c>
      <c r="M5274" s="44" t="e">
        <f>K5274/Eingaben!$D$8</f>
        <v>#DIV/0!</v>
      </c>
      <c r="N5274" s="46">
        <f>ABS(B5274-C5274)/Eingaben!$D$8</f>
        <v>0</v>
      </c>
      <c r="O5274" s="44"/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0"/>
        <v>#DIV/0!</v>
      </c>
    </row>
    <row r="5275" spans="1:19" x14ac:dyDescent="0.25">
      <c r="A5275" s="69"/>
      <c r="B5275" s="72"/>
      <c r="C5275" s="72"/>
      <c r="D5275" s="80"/>
      <c r="G5275" s="69"/>
      <c r="I5275" s="45">
        <f t="shared" si="329"/>
        <v>0</v>
      </c>
      <c r="J5275" s="45">
        <f t="shared" si="331"/>
        <v>13.723806896127114</v>
      </c>
      <c r="K5275" s="39" t="e">
        <f t="shared" si="328"/>
        <v>#DIV/0!</v>
      </c>
      <c r="L5275" s="46">
        <f>J5275/Eingaben!$D$29</f>
        <v>0.94257731505281817</v>
      </c>
      <c r="M5275" s="44" t="e">
        <f>K5275/Eingaben!$D$8</f>
        <v>#DIV/0!</v>
      </c>
      <c r="N5275" s="46">
        <f>ABS(B5275-C5275)/Eingaben!$D$8</f>
        <v>0</v>
      </c>
      <c r="O5275" s="44"/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0"/>
        <v>#DIV/0!</v>
      </c>
    </row>
    <row r="5276" spans="1:19" x14ac:dyDescent="0.25">
      <c r="A5276" s="69"/>
      <c r="B5276" s="72"/>
      <c r="C5276" s="72"/>
      <c r="D5276" s="80"/>
      <c r="G5276" s="69"/>
      <c r="I5276" s="45">
        <f t="shared" si="329"/>
        <v>0</v>
      </c>
      <c r="J5276" s="45">
        <f t="shared" si="331"/>
        <v>13.723806896127114</v>
      </c>
      <c r="K5276" s="39" t="e">
        <f t="shared" si="328"/>
        <v>#DIV/0!</v>
      </c>
      <c r="L5276" s="46">
        <f>J5276/Eingaben!$D$29</f>
        <v>0.94257731505281817</v>
      </c>
      <c r="M5276" s="44" t="e">
        <f>K5276/Eingaben!$D$8</f>
        <v>#DIV/0!</v>
      </c>
      <c r="N5276" s="46">
        <f>ABS(B5276-C5276)/Eingaben!$D$8</f>
        <v>0</v>
      </c>
      <c r="O5276" s="44"/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0"/>
        <v>#DIV/0!</v>
      </c>
    </row>
    <row r="5277" spans="1:19" x14ac:dyDescent="0.25">
      <c r="A5277" s="69"/>
      <c r="B5277" s="72"/>
      <c r="C5277" s="72"/>
      <c r="D5277" s="80"/>
      <c r="G5277" s="69"/>
      <c r="I5277" s="45">
        <f t="shared" si="329"/>
        <v>0</v>
      </c>
      <c r="J5277" s="45">
        <f t="shared" si="331"/>
        <v>13.723806896127114</v>
      </c>
      <c r="K5277" s="39" t="e">
        <f t="shared" si="328"/>
        <v>#DIV/0!</v>
      </c>
      <c r="L5277" s="46">
        <f>J5277/Eingaben!$D$29</f>
        <v>0.94257731505281817</v>
      </c>
      <c r="M5277" s="44" t="e">
        <f>K5277/Eingaben!$D$8</f>
        <v>#DIV/0!</v>
      </c>
      <c r="N5277" s="46">
        <f>ABS(B5277-C5277)/Eingaben!$D$8</f>
        <v>0</v>
      </c>
      <c r="O5277" s="44"/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0"/>
        <v>#DIV/0!</v>
      </c>
    </row>
    <row r="5278" spans="1:19" x14ac:dyDescent="0.25">
      <c r="A5278" s="69"/>
      <c r="B5278" s="72"/>
      <c r="C5278" s="72"/>
      <c r="D5278" s="80"/>
      <c r="G5278" s="69"/>
      <c r="I5278" s="45">
        <f t="shared" si="329"/>
        <v>0</v>
      </c>
      <c r="J5278" s="45">
        <f t="shared" si="331"/>
        <v>13.723806896127114</v>
      </c>
      <c r="K5278" s="39" t="e">
        <f t="shared" si="328"/>
        <v>#DIV/0!</v>
      </c>
      <c r="L5278" s="46">
        <f>J5278/Eingaben!$D$29</f>
        <v>0.94257731505281817</v>
      </c>
      <c r="M5278" s="44" t="e">
        <f>K5278/Eingaben!$D$8</f>
        <v>#DIV/0!</v>
      </c>
      <c r="N5278" s="46">
        <f>ABS(B5278-C5278)/Eingaben!$D$8</f>
        <v>0</v>
      </c>
      <c r="O5278" s="44"/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0"/>
        <v>#DIV/0!</v>
      </c>
    </row>
    <row r="5279" spans="1:19" x14ac:dyDescent="0.25">
      <c r="A5279" s="69"/>
      <c r="B5279" s="72"/>
      <c r="C5279" s="72"/>
      <c r="D5279" s="80"/>
      <c r="G5279" s="69"/>
      <c r="I5279" s="45">
        <f t="shared" si="329"/>
        <v>0</v>
      </c>
      <c r="J5279" s="45">
        <f t="shared" si="331"/>
        <v>13.723806896127114</v>
      </c>
      <c r="K5279" s="39" t="e">
        <f t="shared" si="328"/>
        <v>#DIV/0!</v>
      </c>
      <c r="L5279" s="46">
        <f>J5279/Eingaben!$D$29</f>
        <v>0.94257731505281817</v>
      </c>
      <c r="M5279" s="44" t="e">
        <f>K5279/Eingaben!$D$8</f>
        <v>#DIV/0!</v>
      </c>
      <c r="N5279" s="46">
        <f>ABS(B5279-C5279)/Eingaben!$D$8</f>
        <v>0</v>
      </c>
      <c r="O5279" s="44"/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0"/>
        <v>#DIV/0!</v>
      </c>
    </row>
    <row r="5280" spans="1:19" x14ac:dyDescent="0.25">
      <c r="A5280" s="69"/>
      <c r="B5280" s="72"/>
      <c r="C5280" s="72"/>
      <c r="D5280" s="80"/>
      <c r="G5280" s="69"/>
      <c r="I5280" s="45">
        <f t="shared" si="329"/>
        <v>0</v>
      </c>
      <c r="J5280" s="45">
        <f t="shared" si="331"/>
        <v>13.723806896127114</v>
      </c>
      <c r="K5280" s="39" t="e">
        <f t="shared" si="328"/>
        <v>#DIV/0!</v>
      </c>
      <c r="L5280" s="46">
        <f>J5280/Eingaben!$D$29</f>
        <v>0.94257731505281817</v>
      </c>
      <c r="M5280" s="44" t="e">
        <f>K5280/Eingaben!$D$8</f>
        <v>#DIV/0!</v>
      </c>
      <c r="N5280" s="46">
        <f>ABS(B5280-C5280)/Eingaben!$D$8</f>
        <v>0</v>
      </c>
      <c r="O5280" s="44"/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0"/>
        <v>#DIV/0!</v>
      </c>
    </row>
    <row r="5281" spans="1:19" x14ac:dyDescent="0.25">
      <c r="A5281" s="69"/>
      <c r="B5281" s="72"/>
      <c r="C5281" s="72"/>
      <c r="D5281" s="80"/>
      <c r="G5281" s="69"/>
      <c r="I5281" s="45">
        <f t="shared" si="329"/>
        <v>0</v>
      </c>
      <c r="J5281" s="45">
        <f t="shared" si="331"/>
        <v>13.723806896127114</v>
      </c>
      <c r="K5281" s="39" t="e">
        <f t="shared" si="328"/>
        <v>#DIV/0!</v>
      </c>
      <c r="L5281" s="46">
        <f>J5281/Eingaben!$D$29</f>
        <v>0.94257731505281817</v>
      </c>
      <c r="M5281" s="44" t="e">
        <f>K5281/Eingaben!$D$8</f>
        <v>#DIV/0!</v>
      </c>
      <c r="N5281" s="46">
        <f>ABS(B5281-C5281)/Eingaben!$D$8</f>
        <v>0</v>
      </c>
      <c r="O5281" s="44"/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0"/>
        <v>#DIV/0!</v>
      </c>
    </row>
    <row r="5282" spans="1:19" x14ac:dyDescent="0.25">
      <c r="A5282" s="69"/>
      <c r="B5282" s="72"/>
      <c r="C5282" s="72"/>
      <c r="D5282" s="80"/>
      <c r="G5282" s="69"/>
      <c r="I5282" s="45">
        <f t="shared" si="329"/>
        <v>0</v>
      </c>
      <c r="J5282" s="45">
        <f t="shared" si="331"/>
        <v>13.723806896127114</v>
      </c>
      <c r="K5282" s="39" t="e">
        <f t="shared" si="328"/>
        <v>#DIV/0!</v>
      </c>
      <c r="L5282" s="46">
        <f>J5282/Eingaben!$D$29</f>
        <v>0.94257731505281817</v>
      </c>
      <c r="M5282" s="44" t="e">
        <f>K5282/Eingaben!$D$8</f>
        <v>#DIV/0!</v>
      </c>
      <c r="N5282" s="46">
        <f>ABS(B5282-C5282)/Eingaben!$D$8</f>
        <v>0</v>
      </c>
      <c r="O5282" s="44"/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0"/>
        <v>#DIV/0!</v>
      </c>
    </row>
    <row r="5283" spans="1:19" x14ac:dyDescent="0.25">
      <c r="A5283" s="69"/>
      <c r="B5283" s="72"/>
      <c r="C5283" s="72"/>
      <c r="D5283" s="80"/>
      <c r="G5283" s="69"/>
      <c r="I5283" s="45">
        <f t="shared" si="329"/>
        <v>0</v>
      </c>
      <c r="J5283" s="45">
        <f t="shared" si="331"/>
        <v>13.723806896127114</v>
      </c>
      <c r="K5283" s="39" t="e">
        <f t="shared" si="328"/>
        <v>#DIV/0!</v>
      </c>
      <c r="L5283" s="46">
        <f>J5283/Eingaben!$D$29</f>
        <v>0.94257731505281817</v>
      </c>
      <c r="M5283" s="44" t="e">
        <f>K5283/Eingaben!$D$8</f>
        <v>#DIV/0!</v>
      </c>
      <c r="N5283" s="46">
        <f>ABS(B5283-C5283)/Eingaben!$D$8</f>
        <v>0</v>
      </c>
      <c r="O5283" s="44"/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0"/>
        <v>#DIV/0!</v>
      </c>
    </row>
    <row r="5284" spans="1:19" x14ac:dyDescent="0.25">
      <c r="A5284" s="69"/>
      <c r="B5284" s="72"/>
      <c r="C5284" s="72"/>
      <c r="D5284" s="80"/>
      <c r="G5284" s="69"/>
      <c r="I5284" s="45">
        <f t="shared" si="329"/>
        <v>0</v>
      </c>
      <c r="J5284" s="45">
        <f t="shared" si="331"/>
        <v>13.723806896127114</v>
      </c>
      <c r="K5284" s="39" t="e">
        <f t="shared" si="328"/>
        <v>#DIV/0!</v>
      </c>
      <c r="L5284" s="46">
        <f>J5284/Eingaben!$D$29</f>
        <v>0.94257731505281817</v>
      </c>
      <c r="M5284" s="44" t="e">
        <f>K5284/Eingaben!$D$8</f>
        <v>#DIV/0!</v>
      </c>
      <c r="N5284" s="46">
        <f>ABS(B5284-C5284)/Eingaben!$D$8</f>
        <v>0</v>
      </c>
      <c r="O5284" s="44"/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0"/>
        <v>#DIV/0!</v>
      </c>
    </row>
    <row r="5285" spans="1:19" x14ac:dyDescent="0.25">
      <c r="A5285" s="69"/>
      <c r="B5285" s="72"/>
      <c r="C5285" s="72"/>
      <c r="D5285" s="80"/>
      <c r="G5285" s="69"/>
      <c r="I5285" s="45">
        <f t="shared" si="329"/>
        <v>0</v>
      </c>
      <c r="J5285" s="45">
        <f t="shared" si="331"/>
        <v>13.723806896127114</v>
      </c>
      <c r="K5285" s="39" t="e">
        <f t="shared" si="328"/>
        <v>#DIV/0!</v>
      </c>
      <c r="L5285" s="46">
        <f>J5285/Eingaben!$D$29</f>
        <v>0.94257731505281817</v>
      </c>
      <c r="M5285" s="44" t="e">
        <f>K5285/Eingaben!$D$8</f>
        <v>#DIV/0!</v>
      </c>
      <c r="N5285" s="46">
        <f>ABS(B5285-C5285)/Eingaben!$D$8</f>
        <v>0</v>
      </c>
      <c r="O5285" s="44"/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0"/>
        <v>#DIV/0!</v>
      </c>
    </row>
    <row r="5286" spans="1:19" x14ac:dyDescent="0.25">
      <c r="A5286" s="69"/>
      <c r="B5286" s="72"/>
      <c r="C5286" s="72"/>
      <c r="D5286" s="80"/>
      <c r="G5286" s="69"/>
      <c r="I5286" s="45">
        <f t="shared" si="329"/>
        <v>0</v>
      </c>
      <c r="J5286" s="45">
        <f t="shared" si="331"/>
        <v>13.723806896127114</v>
      </c>
      <c r="K5286" s="39" t="e">
        <f t="shared" si="328"/>
        <v>#DIV/0!</v>
      </c>
      <c r="L5286" s="46">
        <f>J5286/Eingaben!$D$29</f>
        <v>0.94257731505281817</v>
      </c>
      <c r="M5286" s="44" t="e">
        <f>K5286/Eingaben!$D$8</f>
        <v>#DIV/0!</v>
      </c>
      <c r="N5286" s="46">
        <f>ABS(B5286-C5286)/Eingaben!$D$8</f>
        <v>0</v>
      </c>
      <c r="O5286" s="44"/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0"/>
        <v>#DIV/0!</v>
      </c>
    </row>
    <row r="5287" spans="1:19" x14ac:dyDescent="0.25">
      <c r="A5287" s="69"/>
      <c r="B5287" s="72"/>
      <c r="C5287" s="72"/>
      <c r="D5287" s="80"/>
      <c r="G5287" s="69"/>
      <c r="I5287" s="45">
        <f t="shared" si="329"/>
        <v>0</v>
      </c>
      <c r="J5287" s="45">
        <f t="shared" si="331"/>
        <v>13.723806896127114</v>
      </c>
      <c r="K5287" s="39" t="e">
        <f t="shared" si="328"/>
        <v>#DIV/0!</v>
      </c>
      <c r="L5287" s="46">
        <f>J5287/Eingaben!$D$29</f>
        <v>0.94257731505281817</v>
      </c>
      <c r="M5287" s="44" t="e">
        <f>K5287/Eingaben!$D$8</f>
        <v>#DIV/0!</v>
      </c>
      <c r="N5287" s="46">
        <f>ABS(B5287-C5287)/Eingaben!$D$8</f>
        <v>0</v>
      </c>
      <c r="O5287" s="44"/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0"/>
        <v>#DIV/0!</v>
      </c>
    </row>
    <row r="5288" spans="1:19" x14ac:dyDescent="0.25">
      <c r="A5288" s="69"/>
      <c r="B5288" s="72"/>
      <c r="C5288" s="72"/>
      <c r="D5288" s="80"/>
      <c r="G5288" s="69"/>
      <c r="I5288" s="45">
        <f t="shared" si="329"/>
        <v>0</v>
      </c>
      <c r="J5288" s="45">
        <f t="shared" si="331"/>
        <v>13.723806896127114</v>
      </c>
      <c r="K5288" s="39" t="e">
        <f t="shared" si="328"/>
        <v>#DIV/0!</v>
      </c>
      <c r="L5288" s="46">
        <f>J5288/Eingaben!$D$29</f>
        <v>0.94257731505281817</v>
      </c>
      <c r="M5288" s="44" t="e">
        <f>K5288/Eingaben!$D$8</f>
        <v>#DIV/0!</v>
      </c>
      <c r="N5288" s="46">
        <f>ABS(B5288-C5288)/Eingaben!$D$8</f>
        <v>0</v>
      </c>
      <c r="O5288" s="44"/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0"/>
        <v>#DIV/0!</v>
      </c>
    </row>
    <row r="5289" spans="1:19" x14ac:dyDescent="0.25">
      <c r="A5289" s="69"/>
      <c r="B5289" s="72"/>
      <c r="C5289" s="72"/>
      <c r="D5289" s="80"/>
      <c r="G5289" s="69"/>
      <c r="I5289" s="45">
        <f t="shared" si="329"/>
        <v>0</v>
      </c>
      <c r="J5289" s="45">
        <f t="shared" si="331"/>
        <v>13.723806896127114</v>
      </c>
      <c r="K5289" s="39" t="e">
        <f t="shared" si="328"/>
        <v>#DIV/0!</v>
      </c>
      <c r="L5289" s="46">
        <f>J5289/Eingaben!$D$29</f>
        <v>0.94257731505281817</v>
      </c>
      <c r="M5289" s="44" t="e">
        <f>K5289/Eingaben!$D$8</f>
        <v>#DIV/0!</v>
      </c>
      <c r="N5289" s="46">
        <f>ABS(B5289-C5289)/Eingaben!$D$8</f>
        <v>0</v>
      </c>
      <c r="O5289" s="44"/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si="330"/>
        <v>#DIV/0!</v>
      </c>
    </row>
    <row r="5290" spans="1:19" x14ac:dyDescent="0.25">
      <c r="A5290" s="69"/>
      <c r="B5290" s="72"/>
      <c r="C5290" s="72"/>
      <c r="D5290" s="80"/>
      <c r="G5290" s="69"/>
      <c r="I5290" s="45">
        <f t="shared" si="329"/>
        <v>0</v>
      </c>
      <c r="J5290" s="45">
        <f t="shared" si="331"/>
        <v>13.723806896127114</v>
      </c>
      <c r="K5290" s="39" t="e">
        <f t="shared" si="328"/>
        <v>#DIV/0!</v>
      </c>
      <c r="L5290" s="46">
        <f>J5290/Eingaben!$D$29</f>
        <v>0.94257731505281817</v>
      </c>
      <c r="M5290" s="44" t="e">
        <f>K5290/Eingaben!$D$8</f>
        <v>#DIV/0!</v>
      </c>
      <c r="N5290" s="46">
        <f>ABS(B5290-C5290)/Eingaben!$D$8</f>
        <v>0</v>
      </c>
      <c r="O5290" s="44"/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0"/>
        <v>#DIV/0!</v>
      </c>
    </row>
    <row r="5291" spans="1:19" x14ac:dyDescent="0.25">
      <c r="A5291" s="69"/>
      <c r="B5291" s="72"/>
      <c r="C5291" s="72"/>
      <c r="D5291" s="80"/>
      <c r="G5291" s="69"/>
      <c r="I5291" s="45">
        <f t="shared" si="329"/>
        <v>0</v>
      </c>
      <c r="J5291" s="45">
        <f t="shared" si="331"/>
        <v>13.723806896127114</v>
      </c>
      <c r="K5291" s="39" t="e">
        <f t="shared" si="328"/>
        <v>#DIV/0!</v>
      </c>
      <c r="L5291" s="46">
        <f>J5291/Eingaben!$D$29</f>
        <v>0.94257731505281817</v>
      </c>
      <c r="M5291" s="44" t="e">
        <f>K5291/Eingaben!$D$8</f>
        <v>#DIV/0!</v>
      </c>
      <c r="N5291" s="46">
        <f>ABS(B5291-C5291)/Eingaben!$D$8</f>
        <v>0</v>
      </c>
      <c r="O5291" s="44"/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0"/>
        <v>#DIV/0!</v>
      </c>
    </row>
    <row r="5292" spans="1:19" x14ac:dyDescent="0.25">
      <c r="A5292" s="69"/>
      <c r="B5292" s="72"/>
      <c r="C5292" s="72"/>
      <c r="D5292" s="80"/>
      <c r="G5292" s="69"/>
      <c r="I5292" s="45">
        <f t="shared" si="329"/>
        <v>0</v>
      </c>
      <c r="J5292" s="45">
        <f t="shared" si="331"/>
        <v>13.723806896127114</v>
      </c>
      <c r="K5292" s="39" t="e">
        <f t="shared" si="328"/>
        <v>#DIV/0!</v>
      </c>
      <c r="L5292" s="46">
        <f>J5292/Eingaben!$D$29</f>
        <v>0.94257731505281817</v>
      </c>
      <c r="M5292" s="44" t="e">
        <f>K5292/Eingaben!$D$8</f>
        <v>#DIV/0!</v>
      </c>
      <c r="N5292" s="46">
        <f>ABS(B5292-C5292)/Eingaben!$D$8</f>
        <v>0</v>
      </c>
      <c r="O5292" s="44"/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0"/>
        <v>#DIV/0!</v>
      </c>
    </row>
    <row r="5293" spans="1:19" x14ac:dyDescent="0.25">
      <c r="A5293" s="69"/>
      <c r="B5293" s="72"/>
      <c r="C5293" s="72"/>
      <c r="D5293" s="80"/>
      <c r="G5293" s="69"/>
      <c r="I5293" s="45">
        <f t="shared" si="329"/>
        <v>0</v>
      </c>
      <c r="J5293" s="45">
        <f t="shared" si="331"/>
        <v>13.723806896127114</v>
      </c>
      <c r="K5293" s="39" t="e">
        <f t="shared" si="328"/>
        <v>#DIV/0!</v>
      </c>
      <c r="L5293" s="46">
        <f>J5293/Eingaben!$D$29</f>
        <v>0.94257731505281817</v>
      </c>
      <c r="M5293" s="44" t="e">
        <f>K5293/Eingaben!$D$8</f>
        <v>#DIV/0!</v>
      </c>
      <c r="N5293" s="46">
        <f>ABS(B5293-C5293)/Eingaben!$D$8</f>
        <v>0</v>
      </c>
      <c r="O5293" s="44"/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0"/>
        <v>#DIV/0!</v>
      </c>
    </row>
    <row r="5294" spans="1:19" x14ac:dyDescent="0.25">
      <c r="A5294" s="69"/>
      <c r="B5294" s="72"/>
      <c r="C5294" s="72"/>
      <c r="D5294" s="80"/>
      <c r="G5294" s="69"/>
      <c r="I5294" s="45">
        <f t="shared" si="329"/>
        <v>0</v>
      </c>
      <c r="J5294" s="45">
        <f t="shared" si="331"/>
        <v>13.723806896127114</v>
      </c>
      <c r="K5294" s="39" t="e">
        <f t="shared" si="328"/>
        <v>#DIV/0!</v>
      </c>
      <c r="L5294" s="46">
        <f>J5294/Eingaben!$D$29</f>
        <v>0.94257731505281817</v>
      </c>
      <c r="M5294" s="44" t="e">
        <f>K5294/Eingaben!$D$8</f>
        <v>#DIV/0!</v>
      </c>
      <c r="N5294" s="46">
        <f>ABS(B5294-C5294)/Eingaben!$D$8</f>
        <v>0</v>
      </c>
      <c r="O5294" s="44"/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0"/>
        <v>#DIV/0!</v>
      </c>
    </row>
    <row r="5295" spans="1:19" x14ac:dyDescent="0.25">
      <c r="A5295" s="69"/>
      <c r="B5295" s="72"/>
      <c r="C5295" s="72"/>
      <c r="D5295" s="80"/>
      <c r="G5295" s="69"/>
      <c r="I5295" s="45">
        <f t="shared" si="329"/>
        <v>0</v>
      </c>
      <c r="J5295" s="45">
        <f t="shared" si="331"/>
        <v>13.723806896127114</v>
      </c>
      <c r="K5295" s="39" t="e">
        <f t="shared" si="328"/>
        <v>#DIV/0!</v>
      </c>
      <c r="L5295" s="46">
        <f>J5295/Eingaben!$D$29</f>
        <v>0.94257731505281817</v>
      </c>
      <c r="M5295" s="44" t="e">
        <f>K5295/Eingaben!$D$8</f>
        <v>#DIV/0!</v>
      </c>
      <c r="N5295" s="46">
        <f>ABS(B5295-C5295)/Eingaben!$D$8</f>
        <v>0</v>
      </c>
      <c r="O5295" s="44"/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0"/>
        <v>#DIV/0!</v>
      </c>
    </row>
    <row r="5296" spans="1:19" x14ac:dyDescent="0.25">
      <c r="A5296" s="69"/>
      <c r="B5296" s="72"/>
      <c r="C5296" s="72"/>
      <c r="D5296" s="80"/>
      <c r="G5296" s="69"/>
      <c r="I5296" s="45">
        <f t="shared" si="329"/>
        <v>0</v>
      </c>
      <c r="J5296" s="45">
        <f t="shared" si="331"/>
        <v>13.723806896127114</v>
      </c>
      <c r="K5296" s="39" t="e">
        <f t="shared" si="328"/>
        <v>#DIV/0!</v>
      </c>
      <c r="L5296" s="46">
        <f>J5296/Eingaben!$D$29</f>
        <v>0.94257731505281817</v>
      </c>
      <c r="M5296" s="44" t="e">
        <f>K5296/Eingaben!$D$8</f>
        <v>#DIV/0!</v>
      </c>
      <c r="N5296" s="46">
        <f>ABS(B5296-C5296)/Eingaben!$D$8</f>
        <v>0</v>
      </c>
      <c r="O5296" s="44"/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si="330"/>
        <v>#DIV/0!</v>
      </c>
    </row>
    <row r="5297" spans="1:19" x14ac:dyDescent="0.25">
      <c r="A5297" s="69"/>
      <c r="B5297" s="72"/>
      <c r="C5297" s="72"/>
      <c r="D5297" s="80"/>
      <c r="G5297" s="69"/>
      <c r="I5297" s="45">
        <f t="shared" si="329"/>
        <v>0</v>
      </c>
      <c r="J5297" s="45">
        <f t="shared" si="331"/>
        <v>13.723806896127114</v>
      </c>
      <c r="K5297" s="39" t="e">
        <f t="shared" si="328"/>
        <v>#DIV/0!</v>
      </c>
      <c r="L5297" s="46">
        <f>J5297/Eingaben!$D$29</f>
        <v>0.94257731505281817</v>
      </c>
      <c r="M5297" s="44" t="e">
        <f>K5297/Eingaben!$D$8</f>
        <v>#DIV/0!</v>
      </c>
      <c r="N5297" s="46">
        <f>ABS(B5297-C5297)/Eingaben!$D$8</f>
        <v>0</v>
      </c>
      <c r="O5297" s="44"/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0"/>
        <v>#DIV/0!</v>
      </c>
    </row>
    <row r="5298" spans="1:19" x14ac:dyDescent="0.25">
      <c r="A5298" s="69"/>
      <c r="B5298" s="72"/>
      <c r="C5298" s="72"/>
      <c r="D5298" s="80"/>
      <c r="G5298" s="69"/>
      <c r="I5298" s="45">
        <f t="shared" si="329"/>
        <v>0</v>
      </c>
      <c r="J5298" s="45">
        <f t="shared" si="331"/>
        <v>13.723806896127114</v>
      </c>
      <c r="K5298" s="39" t="e">
        <f t="shared" si="328"/>
        <v>#DIV/0!</v>
      </c>
      <c r="L5298" s="46">
        <f>J5298/Eingaben!$D$29</f>
        <v>0.94257731505281817</v>
      </c>
      <c r="M5298" s="44" t="e">
        <f>K5298/Eingaben!$D$8</f>
        <v>#DIV/0!</v>
      </c>
      <c r="N5298" s="46">
        <f>ABS(B5298-C5298)/Eingaben!$D$8</f>
        <v>0</v>
      </c>
      <c r="O5298" s="44"/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0"/>
        <v>#DIV/0!</v>
      </c>
    </row>
    <row r="5299" spans="1:19" x14ac:dyDescent="0.25">
      <c r="A5299" s="69"/>
      <c r="B5299" s="72"/>
      <c r="C5299" s="72"/>
      <c r="D5299" s="80"/>
      <c r="G5299" s="69"/>
      <c r="I5299" s="45">
        <f t="shared" si="329"/>
        <v>0</v>
      </c>
      <c r="J5299" s="45">
        <f t="shared" si="331"/>
        <v>13.723806896127114</v>
      </c>
      <c r="K5299" s="39" t="e">
        <f t="shared" si="328"/>
        <v>#DIV/0!</v>
      </c>
      <c r="L5299" s="46">
        <f>J5299/Eingaben!$D$29</f>
        <v>0.94257731505281817</v>
      </c>
      <c r="M5299" s="44" t="e">
        <f>K5299/Eingaben!$D$8</f>
        <v>#DIV/0!</v>
      </c>
      <c r="N5299" s="46">
        <f>ABS(B5299-C5299)/Eingaben!$D$8</f>
        <v>0</v>
      </c>
      <c r="O5299" s="44"/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0"/>
        <v>#DIV/0!</v>
      </c>
    </row>
    <row r="5300" spans="1:19" x14ac:dyDescent="0.25">
      <c r="A5300" s="69"/>
      <c r="B5300" s="72"/>
      <c r="C5300" s="72"/>
      <c r="D5300" s="80"/>
      <c r="G5300" s="69"/>
      <c r="I5300" s="45">
        <f t="shared" si="329"/>
        <v>0</v>
      </c>
      <c r="J5300" s="45">
        <f t="shared" si="331"/>
        <v>13.723806896127114</v>
      </c>
      <c r="K5300" s="39" t="e">
        <f t="shared" si="328"/>
        <v>#DIV/0!</v>
      </c>
      <c r="L5300" s="46">
        <f>J5300/Eingaben!$D$29</f>
        <v>0.94257731505281817</v>
      </c>
      <c r="M5300" s="44" t="e">
        <f>K5300/Eingaben!$D$8</f>
        <v>#DIV/0!</v>
      </c>
      <c r="N5300" s="46">
        <f>ABS(B5300-C5300)/Eingaben!$D$8</f>
        <v>0</v>
      </c>
      <c r="O5300" s="44"/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0"/>
        <v>#DIV/0!</v>
      </c>
    </row>
    <row r="5301" spans="1:19" x14ac:dyDescent="0.25">
      <c r="A5301" s="69"/>
      <c r="B5301" s="72"/>
      <c r="C5301" s="72"/>
      <c r="D5301" s="80"/>
      <c r="G5301" s="69"/>
      <c r="I5301" s="45">
        <f t="shared" si="329"/>
        <v>0</v>
      </c>
      <c r="J5301" s="45">
        <f t="shared" si="331"/>
        <v>13.723806896127114</v>
      </c>
      <c r="K5301" s="39" t="e">
        <f t="shared" si="328"/>
        <v>#DIV/0!</v>
      </c>
      <c r="L5301" s="46">
        <f>J5301/Eingaben!$D$29</f>
        <v>0.94257731505281817</v>
      </c>
      <c r="M5301" s="44" t="e">
        <f>K5301/Eingaben!$D$8</f>
        <v>#DIV/0!</v>
      </c>
      <c r="N5301" s="46">
        <f>ABS(B5301-C5301)/Eingaben!$D$8</f>
        <v>0</v>
      </c>
      <c r="O5301" s="44"/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si="330"/>
        <v>#DIV/0!</v>
      </c>
    </row>
    <row r="5302" spans="1:19" x14ac:dyDescent="0.25">
      <c r="A5302" s="69"/>
      <c r="B5302" s="72"/>
      <c r="C5302" s="72"/>
      <c r="D5302" s="80"/>
      <c r="G5302" s="69"/>
      <c r="I5302" s="45">
        <f t="shared" si="329"/>
        <v>0</v>
      </c>
      <c r="J5302" s="45">
        <f t="shared" si="331"/>
        <v>13.723806896127114</v>
      </c>
      <c r="K5302" s="39" t="e">
        <f t="shared" si="328"/>
        <v>#DIV/0!</v>
      </c>
      <c r="L5302" s="46">
        <f>J5302/Eingaben!$D$29</f>
        <v>0.94257731505281817</v>
      </c>
      <c r="M5302" s="44" t="e">
        <f>K5302/Eingaben!$D$8</f>
        <v>#DIV/0!</v>
      </c>
      <c r="N5302" s="46">
        <f>ABS(B5302-C5302)/Eingaben!$D$8</f>
        <v>0</v>
      </c>
      <c r="O5302" s="44"/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0"/>
        <v>#DIV/0!</v>
      </c>
    </row>
    <row r="5303" spans="1:19" x14ac:dyDescent="0.25">
      <c r="A5303" s="69"/>
      <c r="B5303" s="72"/>
      <c r="C5303" s="72"/>
      <c r="D5303" s="80"/>
      <c r="G5303" s="69"/>
      <c r="I5303" s="45">
        <f t="shared" si="329"/>
        <v>0</v>
      </c>
      <c r="J5303" s="45">
        <f t="shared" si="331"/>
        <v>13.723806896127114</v>
      </c>
      <c r="K5303" s="39" t="e">
        <f t="shared" si="328"/>
        <v>#DIV/0!</v>
      </c>
      <c r="L5303" s="46">
        <f>J5303/Eingaben!$D$29</f>
        <v>0.94257731505281817</v>
      </c>
      <c r="M5303" s="44" t="e">
        <f>K5303/Eingaben!$D$8</f>
        <v>#DIV/0!</v>
      </c>
      <c r="N5303" s="46">
        <f>ABS(B5303-C5303)/Eingaben!$D$8</f>
        <v>0</v>
      </c>
      <c r="O5303" s="44"/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0"/>
        <v>#DIV/0!</v>
      </c>
    </row>
    <row r="5304" spans="1:19" x14ac:dyDescent="0.25">
      <c r="A5304" s="69"/>
      <c r="B5304" s="72"/>
      <c r="C5304" s="72"/>
      <c r="D5304" s="80"/>
      <c r="G5304" s="69"/>
      <c r="I5304" s="45">
        <f t="shared" si="329"/>
        <v>0</v>
      </c>
      <c r="J5304" s="45">
        <f t="shared" si="331"/>
        <v>13.723806896127114</v>
      </c>
      <c r="K5304" s="39" t="e">
        <f t="shared" si="328"/>
        <v>#DIV/0!</v>
      </c>
      <c r="L5304" s="46">
        <f>J5304/Eingaben!$D$29</f>
        <v>0.94257731505281817</v>
      </c>
      <c r="M5304" s="44" t="e">
        <f>K5304/Eingaben!$D$8</f>
        <v>#DIV/0!</v>
      </c>
      <c r="N5304" s="46">
        <f>ABS(B5304-C5304)/Eingaben!$D$8</f>
        <v>0</v>
      </c>
      <c r="O5304" s="44"/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0"/>
        <v>#DIV/0!</v>
      </c>
    </row>
    <row r="5305" spans="1:19" x14ac:dyDescent="0.25">
      <c r="A5305" s="69"/>
      <c r="B5305" s="72"/>
      <c r="C5305" s="72"/>
      <c r="D5305" s="80"/>
      <c r="G5305" s="69"/>
      <c r="I5305" s="45">
        <f t="shared" si="329"/>
        <v>0</v>
      </c>
      <c r="J5305" s="45">
        <f t="shared" si="331"/>
        <v>13.723806896127114</v>
      </c>
      <c r="K5305" s="39" t="e">
        <f t="shared" si="328"/>
        <v>#DIV/0!</v>
      </c>
      <c r="L5305" s="46">
        <f>J5305/Eingaben!$D$29</f>
        <v>0.94257731505281817</v>
      </c>
      <c r="M5305" s="44" t="e">
        <f>K5305/Eingaben!$D$8</f>
        <v>#DIV/0!</v>
      </c>
      <c r="N5305" s="46">
        <f>ABS(B5305-C5305)/Eingaben!$D$8</f>
        <v>0</v>
      </c>
      <c r="O5305" s="44"/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0"/>
        <v>#DIV/0!</v>
      </c>
    </row>
    <row r="5306" spans="1:19" x14ac:dyDescent="0.25">
      <c r="A5306" s="69"/>
      <c r="B5306" s="72"/>
      <c r="C5306" s="72"/>
      <c r="D5306" s="80"/>
      <c r="G5306" s="69"/>
      <c r="I5306" s="45">
        <f t="shared" si="329"/>
        <v>0</v>
      </c>
      <c r="J5306" s="45">
        <f t="shared" si="331"/>
        <v>13.723806896127114</v>
      </c>
      <c r="K5306" s="39" t="e">
        <f t="shared" si="328"/>
        <v>#DIV/0!</v>
      </c>
      <c r="L5306" s="46">
        <f>J5306/Eingaben!$D$29</f>
        <v>0.94257731505281817</v>
      </c>
      <c r="M5306" s="44" t="e">
        <f>K5306/Eingaben!$D$8</f>
        <v>#DIV/0!</v>
      </c>
      <c r="N5306" s="46">
        <f>ABS(B5306-C5306)/Eingaben!$D$8</f>
        <v>0</v>
      </c>
      <c r="O5306" s="44"/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0"/>
        <v>#DIV/0!</v>
      </c>
    </row>
    <row r="5307" spans="1:19" x14ac:dyDescent="0.25">
      <c r="A5307" s="69"/>
      <c r="B5307" s="72"/>
      <c r="C5307" s="72"/>
      <c r="D5307" s="80"/>
      <c r="G5307" s="69"/>
      <c r="I5307" s="45">
        <f t="shared" si="329"/>
        <v>0</v>
      </c>
      <c r="J5307" s="45">
        <f t="shared" si="331"/>
        <v>13.723806896127114</v>
      </c>
      <c r="K5307" s="39" t="e">
        <f t="shared" si="328"/>
        <v>#DIV/0!</v>
      </c>
      <c r="L5307" s="46">
        <f>J5307/Eingaben!$D$29</f>
        <v>0.94257731505281817</v>
      </c>
      <c r="M5307" s="44" t="e">
        <f>K5307/Eingaben!$D$8</f>
        <v>#DIV/0!</v>
      </c>
      <c r="N5307" s="46">
        <f>ABS(B5307-C5307)/Eingaben!$D$8</f>
        <v>0</v>
      </c>
      <c r="O5307" s="44"/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0"/>
        <v>#DIV/0!</v>
      </c>
    </row>
    <row r="5308" spans="1:19" x14ac:dyDescent="0.25">
      <c r="A5308" s="69"/>
      <c r="B5308" s="72"/>
      <c r="C5308" s="72"/>
      <c r="D5308" s="80"/>
      <c r="G5308" s="69"/>
      <c r="I5308" s="45">
        <f t="shared" si="329"/>
        <v>0</v>
      </c>
      <c r="J5308" s="45">
        <f t="shared" si="331"/>
        <v>13.723806896127114</v>
      </c>
      <c r="K5308" s="39" t="e">
        <f t="shared" si="328"/>
        <v>#DIV/0!</v>
      </c>
      <c r="L5308" s="46">
        <f>J5308/Eingaben!$D$29</f>
        <v>0.94257731505281817</v>
      </c>
      <c r="M5308" s="44" t="e">
        <f>K5308/Eingaben!$D$8</f>
        <v>#DIV/0!</v>
      </c>
      <c r="N5308" s="46">
        <f>ABS(B5308-C5308)/Eingaben!$D$8</f>
        <v>0</v>
      </c>
      <c r="O5308" s="44"/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0"/>
        <v>#DIV/0!</v>
      </c>
    </row>
    <row r="5309" spans="1:19" x14ac:dyDescent="0.25">
      <c r="A5309" s="69"/>
      <c r="B5309" s="72"/>
      <c r="C5309" s="72"/>
      <c r="D5309" s="80"/>
      <c r="G5309" s="69"/>
      <c r="I5309" s="45">
        <f t="shared" si="329"/>
        <v>0</v>
      </c>
      <c r="J5309" s="45">
        <f t="shared" si="331"/>
        <v>13.723806896127114</v>
      </c>
      <c r="K5309" s="39" t="e">
        <f t="shared" si="328"/>
        <v>#DIV/0!</v>
      </c>
      <c r="L5309" s="46">
        <f>J5309/Eingaben!$D$29</f>
        <v>0.94257731505281817</v>
      </c>
      <c r="M5309" s="44" t="e">
        <f>K5309/Eingaben!$D$8</f>
        <v>#DIV/0!</v>
      </c>
      <c r="N5309" s="46">
        <f>ABS(B5309-C5309)/Eingaben!$D$8</f>
        <v>0</v>
      </c>
      <c r="O5309" s="44"/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0"/>
        <v>#DIV/0!</v>
      </c>
    </row>
    <row r="5310" spans="1:19" x14ac:dyDescent="0.25">
      <c r="A5310" s="69"/>
      <c r="B5310" s="72"/>
      <c r="C5310" s="72"/>
      <c r="D5310" s="80"/>
      <c r="G5310" s="69"/>
      <c r="I5310" s="45">
        <f t="shared" si="329"/>
        <v>0</v>
      </c>
      <c r="J5310" s="45">
        <f t="shared" si="331"/>
        <v>13.723806896127114</v>
      </c>
      <c r="K5310" s="39" t="e">
        <f t="shared" si="328"/>
        <v>#DIV/0!</v>
      </c>
      <c r="L5310" s="46">
        <f>J5310/Eingaben!$D$29</f>
        <v>0.94257731505281817</v>
      </c>
      <c r="M5310" s="44" t="e">
        <f>K5310/Eingaben!$D$8</f>
        <v>#DIV/0!</v>
      </c>
      <c r="N5310" s="46">
        <f>ABS(B5310-C5310)/Eingaben!$D$8</f>
        <v>0</v>
      </c>
      <c r="O5310" s="44"/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0"/>
        <v>#DIV/0!</v>
      </c>
    </row>
    <row r="5311" spans="1:19" x14ac:dyDescent="0.25">
      <c r="A5311" s="69"/>
      <c r="B5311" s="72"/>
      <c r="C5311" s="72"/>
      <c r="D5311" s="80"/>
      <c r="G5311" s="69"/>
      <c r="I5311" s="45">
        <f t="shared" si="329"/>
        <v>0</v>
      </c>
      <c r="J5311" s="45">
        <f t="shared" si="331"/>
        <v>13.723806896127114</v>
      </c>
      <c r="K5311" s="39" t="e">
        <f t="shared" si="328"/>
        <v>#DIV/0!</v>
      </c>
      <c r="L5311" s="46">
        <f>J5311/Eingaben!$D$29</f>
        <v>0.94257731505281817</v>
      </c>
      <c r="M5311" s="44" t="e">
        <f>K5311/Eingaben!$D$8</f>
        <v>#DIV/0!</v>
      </c>
      <c r="N5311" s="46">
        <f>ABS(B5311-C5311)/Eingaben!$D$8</f>
        <v>0</v>
      </c>
      <c r="O5311" s="44"/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0"/>
        <v>#DIV/0!</v>
      </c>
    </row>
    <row r="5312" spans="1:19" x14ac:dyDescent="0.25">
      <c r="A5312" s="69"/>
      <c r="B5312" s="72"/>
      <c r="C5312" s="72"/>
      <c r="D5312" s="80"/>
      <c r="G5312" s="69"/>
      <c r="I5312" s="45">
        <f t="shared" si="329"/>
        <v>0</v>
      </c>
      <c r="J5312" s="45">
        <f t="shared" si="331"/>
        <v>13.723806896127114</v>
      </c>
      <c r="K5312" s="39" t="e">
        <f t="shared" si="328"/>
        <v>#DIV/0!</v>
      </c>
      <c r="L5312" s="46">
        <f>J5312/Eingaben!$D$29</f>
        <v>0.94257731505281817</v>
      </c>
      <c r="M5312" s="44" t="e">
        <f>K5312/Eingaben!$D$8</f>
        <v>#DIV/0!</v>
      </c>
      <c r="N5312" s="46">
        <f>ABS(B5312-C5312)/Eingaben!$D$8</f>
        <v>0</v>
      </c>
      <c r="O5312" s="44"/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0"/>
        <v>#DIV/0!</v>
      </c>
    </row>
    <row r="5313" spans="1:19" x14ac:dyDescent="0.25">
      <c r="A5313" s="69"/>
      <c r="B5313" s="72"/>
      <c r="C5313" s="72"/>
      <c r="D5313" s="80"/>
      <c r="G5313" s="69"/>
      <c r="I5313" s="45">
        <f t="shared" si="329"/>
        <v>0</v>
      </c>
      <c r="J5313" s="45">
        <f t="shared" si="331"/>
        <v>13.723806896127114</v>
      </c>
      <c r="K5313" s="39" t="e">
        <f t="shared" si="328"/>
        <v>#DIV/0!</v>
      </c>
      <c r="L5313" s="46">
        <f>J5313/Eingaben!$D$29</f>
        <v>0.94257731505281817</v>
      </c>
      <c r="M5313" s="44" t="e">
        <f>K5313/Eingaben!$D$8</f>
        <v>#DIV/0!</v>
      </c>
      <c r="N5313" s="46">
        <f>ABS(B5313-C5313)/Eingaben!$D$8</f>
        <v>0</v>
      </c>
      <c r="O5313" s="44"/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0"/>
        <v>#DIV/0!</v>
      </c>
    </row>
    <row r="5314" spans="1:19" x14ac:dyDescent="0.25">
      <c r="A5314" s="69"/>
      <c r="B5314" s="72"/>
      <c r="C5314" s="72"/>
      <c r="D5314" s="80"/>
      <c r="G5314" s="69"/>
      <c r="I5314" s="45">
        <f t="shared" si="329"/>
        <v>0</v>
      </c>
      <c r="J5314" s="45">
        <f t="shared" si="331"/>
        <v>13.723806896127114</v>
      </c>
      <c r="K5314" s="39" t="e">
        <f t="shared" si="328"/>
        <v>#DIV/0!</v>
      </c>
      <c r="L5314" s="46">
        <f>J5314/Eingaben!$D$29</f>
        <v>0.94257731505281817</v>
      </c>
      <c r="M5314" s="44" t="e">
        <f>K5314/Eingaben!$D$8</f>
        <v>#DIV/0!</v>
      </c>
      <c r="N5314" s="46">
        <f>ABS(B5314-C5314)/Eingaben!$D$8</f>
        <v>0</v>
      </c>
      <c r="O5314" s="44"/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0"/>
        <v>#DIV/0!</v>
      </c>
    </row>
    <row r="5315" spans="1:19" x14ac:dyDescent="0.25">
      <c r="A5315" s="69"/>
      <c r="B5315" s="72"/>
      <c r="C5315" s="72"/>
      <c r="D5315" s="80"/>
      <c r="G5315" s="69"/>
      <c r="I5315" s="45">
        <f t="shared" si="329"/>
        <v>0</v>
      </c>
      <c r="J5315" s="45">
        <f t="shared" si="331"/>
        <v>13.723806896127114</v>
      </c>
      <c r="K5315" s="39" t="e">
        <f t="shared" si="328"/>
        <v>#DIV/0!</v>
      </c>
      <c r="L5315" s="46">
        <f>J5315/Eingaben!$D$29</f>
        <v>0.94257731505281817</v>
      </c>
      <c r="M5315" s="44" t="e">
        <f>K5315/Eingaben!$D$8</f>
        <v>#DIV/0!</v>
      </c>
      <c r="N5315" s="46">
        <f>ABS(B5315-C5315)/Eingaben!$D$8</f>
        <v>0</v>
      </c>
      <c r="O5315" s="44"/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0"/>
        <v>#DIV/0!</v>
      </c>
    </row>
    <row r="5316" spans="1:19" x14ac:dyDescent="0.25">
      <c r="A5316" s="69"/>
      <c r="B5316" s="72"/>
      <c r="C5316" s="72"/>
      <c r="D5316" s="80"/>
      <c r="G5316" s="69"/>
      <c r="I5316" s="45">
        <f t="shared" si="329"/>
        <v>0</v>
      </c>
      <c r="J5316" s="45">
        <f t="shared" si="331"/>
        <v>13.723806896127114</v>
      </c>
      <c r="K5316" s="39" t="e">
        <f t="shared" si="328"/>
        <v>#DIV/0!</v>
      </c>
      <c r="L5316" s="46">
        <f>J5316/Eingaben!$D$29</f>
        <v>0.94257731505281817</v>
      </c>
      <c r="M5316" s="44" t="e">
        <f>K5316/Eingaben!$D$8</f>
        <v>#DIV/0!</v>
      </c>
      <c r="N5316" s="46">
        <f>ABS(B5316-C5316)/Eingaben!$D$8</f>
        <v>0</v>
      </c>
      <c r="O5316" s="44"/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0"/>
        <v>#DIV/0!</v>
      </c>
    </row>
    <row r="5317" spans="1:19" x14ac:dyDescent="0.25">
      <c r="A5317" s="69"/>
      <c r="B5317" s="72"/>
      <c r="C5317" s="72"/>
      <c r="D5317" s="80"/>
      <c r="G5317" s="69"/>
      <c r="I5317" s="45">
        <f t="shared" si="329"/>
        <v>0</v>
      </c>
      <c r="J5317" s="45">
        <f t="shared" si="331"/>
        <v>13.723806896127114</v>
      </c>
      <c r="K5317" s="39" t="e">
        <f t="shared" ref="K5317:K5380" si="332">I5317/((A5317-A5316)/3600)</f>
        <v>#DIV/0!</v>
      </c>
      <c r="L5317" s="46">
        <f>J5317/Eingaben!$D$29</f>
        <v>0.94257731505281817</v>
      </c>
      <c r="M5317" s="44" t="e">
        <f>K5317/Eingaben!$D$8</f>
        <v>#DIV/0!</v>
      </c>
      <c r="N5317" s="46">
        <f>ABS(B5317-C5317)/Eingaben!$D$8</f>
        <v>0</v>
      </c>
      <c r="O5317" s="44"/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0"/>
        <v>#DIV/0!</v>
      </c>
    </row>
    <row r="5318" spans="1:19" x14ac:dyDescent="0.25">
      <c r="A5318" s="69"/>
      <c r="B5318" s="72"/>
      <c r="C5318" s="72"/>
      <c r="D5318" s="80"/>
      <c r="G5318" s="69"/>
      <c r="I5318" s="45">
        <f t="shared" ref="I5318:I5381" si="333">IF(D5318&gt;0,D5318/3600*R5318*(A5318-A5317)*S5318*(B5318-C5318)/3600,0)</f>
        <v>0</v>
      </c>
      <c r="J5318" s="45">
        <f t="shared" si="331"/>
        <v>13.723806896127114</v>
      </c>
      <c r="K5318" s="39" t="e">
        <f t="shared" si="332"/>
        <v>#DIV/0!</v>
      </c>
      <c r="L5318" s="46">
        <f>J5318/Eingaben!$D$29</f>
        <v>0.94257731505281817</v>
      </c>
      <c r="M5318" s="44" t="e">
        <f>K5318/Eingaben!$D$8</f>
        <v>#DIV/0!</v>
      </c>
      <c r="N5318" s="46">
        <f>ABS(B5318-C5318)/Eingaben!$D$8</f>
        <v>0</v>
      </c>
      <c r="O5318" s="44"/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ref="S5318:S5381" si="334" xml:space="preserve">  0.0000000024*AVERAGE(B5318:C5318)^4 - 0.0000005979*AVERAGE(B5318:C5318)^3 + 0.0000621355*AVERAGE(B5318:C5318)^2 - 0.0026683907*AVERAGE(B5318:C5318) + 4.2176232303</f>
        <v>#DIV/0!</v>
      </c>
    </row>
    <row r="5319" spans="1:19" x14ac:dyDescent="0.25">
      <c r="A5319" s="69"/>
      <c r="B5319" s="72"/>
      <c r="C5319" s="72"/>
      <c r="D5319" s="80"/>
      <c r="G5319" s="69"/>
      <c r="I5319" s="45">
        <f t="shared" si="333"/>
        <v>0</v>
      </c>
      <c r="J5319" s="45">
        <f t="shared" ref="J5319:J5382" si="335">J5318+I5319</f>
        <v>13.723806896127114</v>
      </c>
      <c r="K5319" s="39" t="e">
        <f t="shared" si="332"/>
        <v>#DIV/0!</v>
      </c>
      <c r="L5319" s="46">
        <f>J5319/Eingaben!$D$29</f>
        <v>0.94257731505281817</v>
      </c>
      <c r="M5319" s="44" t="e">
        <f>K5319/Eingaben!$D$8</f>
        <v>#DIV/0!</v>
      </c>
      <c r="N5319" s="46">
        <f>ABS(B5319-C5319)/Eingaben!$D$8</f>
        <v>0</v>
      </c>
      <c r="O5319" s="44"/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4"/>
        <v>#DIV/0!</v>
      </c>
    </row>
    <row r="5320" spans="1:19" x14ac:dyDescent="0.25">
      <c r="A5320" s="69"/>
      <c r="B5320" s="72"/>
      <c r="C5320" s="72"/>
      <c r="D5320" s="80"/>
      <c r="G5320" s="69"/>
      <c r="I5320" s="45">
        <f t="shared" si="333"/>
        <v>0</v>
      </c>
      <c r="J5320" s="45">
        <f t="shared" si="335"/>
        <v>13.723806896127114</v>
      </c>
      <c r="K5320" s="39" t="e">
        <f t="shared" si="332"/>
        <v>#DIV/0!</v>
      </c>
      <c r="L5320" s="46">
        <f>J5320/Eingaben!$D$29</f>
        <v>0.94257731505281817</v>
      </c>
      <c r="M5320" s="44" t="e">
        <f>K5320/Eingaben!$D$8</f>
        <v>#DIV/0!</v>
      </c>
      <c r="N5320" s="46">
        <f>ABS(B5320-C5320)/Eingaben!$D$8</f>
        <v>0</v>
      </c>
      <c r="O5320" s="44"/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4"/>
        <v>#DIV/0!</v>
      </c>
    </row>
    <row r="5321" spans="1:19" x14ac:dyDescent="0.25">
      <c r="A5321" s="69"/>
      <c r="B5321" s="72"/>
      <c r="C5321" s="72"/>
      <c r="D5321" s="80"/>
      <c r="G5321" s="69"/>
      <c r="I5321" s="45">
        <f t="shared" si="333"/>
        <v>0</v>
      </c>
      <c r="J5321" s="45">
        <f t="shared" si="335"/>
        <v>13.723806896127114</v>
      </c>
      <c r="K5321" s="39" t="e">
        <f t="shared" si="332"/>
        <v>#DIV/0!</v>
      </c>
      <c r="L5321" s="46">
        <f>J5321/Eingaben!$D$29</f>
        <v>0.94257731505281817</v>
      </c>
      <c r="M5321" s="44" t="e">
        <f>K5321/Eingaben!$D$8</f>
        <v>#DIV/0!</v>
      </c>
      <c r="N5321" s="46">
        <f>ABS(B5321-C5321)/Eingaben!$D$8</f>
        <v>0</v>
      </c>
      <c r="O5321" s="44"/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4"/>
        <v>#DIV/0!</v>
      </c>
    </row>
    <row r="5322" spans="1:19" x14ac:dyDescent="0.25">
      <c r="A5322" s="69"/>
      <c r="B5322" s="72"/>
      <c r="C5322" s="72"/>
      <c r="D5322" s="80"/>
      <c r="G5322" s="69"/>
      <c r="I5322" s="45">
        <f t="shared" si="333"/>
        <v>0</v>
      </c>
      <c r="J5322" s="45">
        <f t="shared" si="335"/>
        <v>13.723806896127114</v>
      </c>
      <c r="K5322" s="39" t="e">
        <f t="shared" si="332"/>
        <v>#DIV/0!</v>
      </c>
      <c r="L5322" s="46">
        <f>J5322/Eingaben!$D$29</f>
        <v>0.94257731505281817</v>
      </c>
      <c r="M5322" s="44" t="e">
        <f>K5322/Eingaben!$D$8</f>
        <v>#DIV/0!</v>
      </c>
      <c r="N5322" s="46">
        <f>ABS(B5322-C5322)/Eingaben!$D$8</f>
        <v>0</v>
      </c>
      <c r="O5322" s="44"/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4"/>
        <v>#DIV/0!</v>
      </c>
    </row>
    <row r="5323" spans="1:19" x14ac:dyDescent="0.25">
      <c r="A5323" s="69"/>
      <c r="B5323" s="72"/>
      <c r="C5323" s="72"/>
      <c r="D5323" s="80"/>
      <c r="G5323" s="69"/>
      <c r="I5323" s="45">
        <f t="shared" si="333"/>
        <v>0</v>
      </c>
      <c r="J5323" s="45">
        <f t="shared" si="335"/>
        <v>13.723806896127114</v>
      </c>
      <c r="K5323" s="39" t="e">
        <f t="shared" si="332"/>
        <v>#DIV/0!</v>
      </c>
      <c r="L5323" s="46">
        <f>J5323/Eingaben!$D$29</f>
        <v>0.94257731505281817</v>
      </c>
      <c r="M5323" s="44" t="e">
        <f>K5323/Eingaben!$D$8</f>
        <v>#DIV/0!</v>
      </c>
      <c r="N5323" s="46">
        <f>ABS(B5323-C5323)/Eingaben!$D$8</f>
        <v>0</v>
      </c>
      <c r="O5323" s="44"/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4"/>
        <v>#DIV/0!</v>
      </c>
    </row>
    <row r="5324" spans="1:19" x14ac:dyDescent="0.25">
      <c r="A5324" s="69"/>
      <c r="B5324" s="72"/>
      <c r="C5324" s="72"/>
      <c r="D5324" s="80"/>
      <c r="G5324" s="69"/>
      <c r="I5324" s="45">
        <f t="shared" si="333"/>
        <v>0</v>
      </c>
      <c r="J5324" s="45">
        <f t="shared" si="335"/>
        <v>13.723806896127114</v>
      </c>
      <c r="K5324" s="39" t="e">
        <f t="shared" si="332"/>
        <v>#DIV/0!</v>
      </c>
      <c r="L5324" s="46">
        <f>J5324/Eingaben!$D$29</f>
        <v>0.94257731505281817</v>
      </c>
      <c r="M5324" s="44" t="e">
        <f>K5324/Eingaben!$D$8</f>
        <v>#DIV/0!</v>
      </c>
      <c r="N5324" s="46">
        <f>ABS(B5324-C5324)/Eingaben!$D$8</f>
        <v>0</v>
      </c>
      <c r="O5324" s="44"/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4"/>
        <v>#DIV/0!</v>
      </c>
    </row>
    <row r="5325" spans="1:19" x14ac:dyDescent="0.25">
      <c r="A5325" s="69"/>
      <c r="B5325" s="72"/>
      <c r="C5325" s="72"/>
      <c r="D5325" s="80"/>
      <c r="G5325" s="69"/>
      <c r="I5325" s="45">
        <f t="shared" si="333"/>
        <v>0</v>
      </c>
      <c r="J5325" s="45">
        <f t="shared" si="335"/>
        <v>13.723806896127114</v>
      </c>
      <c r="K5325" s="39" t="e">
        <f t="shared" si="332"/>
        <v>#DIV/0!</v>
      </c>
      <c r="L5325" s="46">
        <f>J5325/Eingaben!$D$29</f>
        <v>0.94257731505281817</v>
      </c>
      <c r="M5325" s="44" t="e">
        <f>K5325/Eingaben!$D$8</f>
        <v>#DIV/0!</v>
      </c>
      <c r="N5325" s="46">
        <f>ABS(B5325-C5325)/Eingaben!$D$8</f>
        <v>0</v>
      </c>
      <c r="O5325" s="44"/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4"/>
        <v>#DIV/0!</v>
      </c>
    </row>
    <row r="5326" spans="1:19" x14ac:dyDescent="0.25">
      <c r="A5326" s="69"/>
      <c r="B5326" s="72"/>
      <c r="C5326" s="72"/>
      <c r="D5326" s="80"/>
      <c r="G5326" s="69"/>
      <c r="I5326" s="45">
        <f t="shared" si="333"/>
        <v>0</v>
      </c>
      <c r="J5326" s="45">
        <f t="shared" si="335"/>
        <v>13.723806896127114</v>
      </c>
      <c r="K5326" s="39" t="e">
        <f t="shared" si="332"/>
        <v>#DIV/0!</v>
      </c>
      <c r="L5326" s="46">
        <f>J5326/Eingaben!$D$29</f>
        <v>0.94257731505281817</v>
      </c>
      <c r="M5326" s="44" t="e">
        <f>K5326/Eingaben!$D$8</f>
        <v>#DIV/0!</v>
      </c>
      <c r="N5326" s="46">
        <f>ABS(B5326-C5326)/Eingaben!$D$8</f>
        <v>0</v>
      </c>
      <c r="O5326" s="44"/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4"/>
        <v>#DIV/0!</v>
      </c>
    </row>
    <row r="5327" spans="1:19" x14ac:dyDescent="0.25">
      <c r="A5327" s="69"/>
      <c r="B5327" s="72"/>
      <c r="C5327" s="72"/>
      <c r="D5327" s="80"/>
      <c r="G5327" s="69"/>
      <c r="I5327" s="45">
        <f t="shared" si="333"/>
        <v>0</v>
      </c>
      <c r="J5327" s="45">
        <f t="shared" si="335"/>
        <v>13.723806896127114</v>
      </c>
      <c r="K5327" s="39" t="e">
        <f t="shared" si="332"/>
        <v>#DIV/0!</v>
      </c>
      <c r="L5327" s="46">
        <f>J5327/Eingaben!$D$29</f>
        <v>0.94257731505281817</v>
      </c>
      <c r="M5327" s="44" t="e">
        <f>K5327/Eingaben!$D$8</f>
        <v>#DIV/0!</v>
      </c>
      <c r="N5327" s="46">
        <f>ABS(B5327-C5327)/Eingaben!$D$8</f>
        <v>0</v>
      </c>
      <c r="O5327" s="44"/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4"/>
        <v>#DIV/0!</v>
      </c>
    </row>
    <row r="5328" spans="1:19" x14ac:dyDescent="0.25">
      <c r="A5328" s="69"/>
      <c r="B5328" s="72"/>
      <c r="C5328" s="72"/>
      <c r="D5328" s="80"/>
      <c r="G5328" s="69"/>
      <c r="I5328" s="45">
        <f t="shared" si="333"/>
        <v>0</v>
      </c>
      <c r="J5328" s="45">
        <f t="shared" si="335"/>
        <v>13.723806896127114</v>
      </c>
      <c r="K5328" s="39" t="e">
        <f t="shared" si="332"/>
        <v>#DIV/0!</v>
      </c>
      <c r="L5328" s="46">
        <f>J5328/Eingaben!$D$29</f>
        <v>0.94257731505281817</v>
      </c>
      <c r="M5328" s="44" t="e">
        <f>K5328/Eingaben!$D$8</f>
        <v>#DIV/0!</v>
      </c>
      <c r="N5328" s="46">
        <f>ABS(B5328-C5328)/Eingaben!$D$8</f>
        <v>0</v>
      </c>
      <c r="O5328" s="44"/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4"/>
        <v>#DIV/0!</v>
      </c>
    </row>
    <row r="5329" spans="1:19" x14ac:dyDescent="0.25">
      <c r="A5329" s="69"/>
      <c r="B5329" s="72"/>
      <c r="C5329" s="72"/>
      <c r="D5329" s="80"/>
      <c r="G5329" s="69"/>
      <c r="I5329" s="45">
        <f t="shared" si="333"/>
        <v>0</v>
      </c>
      <c r="J5329" s="45">
        <f t="shared" si="335"/>
        <v>13.723806896127114</v>
      </c>
      <c r="K5329" s="39" t="e">
        <f t="shared" si="332"/>
        <v>#DIV/0!</v>
      </c>
      <c r="L5329" s="46">
        <f>J5329/Eingaben!$D$29</f>
        <v>0.94257731505281817</v>
      </c>
      <c r="M5329" s="44" t="e">
        <f>K5329/Eingaben!$D$8</f>
        <v>#DIV/0!</v>
      </c>
      <c r="N5329" s="46">
        <f>ABS(B5329-C5329)/Eingaben!$D$8</f>
        <v>0</v>
      </c>
      <c r="O5329" s="44"/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4"/>
        <v>#DIV/0!</v>
      </c>
    </row>
    <row r="5330" spans="1:19" x14ac:dyDescent="0.25">
      <c r="A5330" s="69"/>
      <c r="B5330" s="72"/>
      <c r="C5330" s="72"/>
      <c r="D5330" s="80"/>
      <c r="G5330" s="69"/>
      <c r="I5330" s="45">
        <f t="shared" si="333"/>
        <v>0</v>
      </c>
      <c r="J5330" s="45">
        <f t="shared" si="335"/>
        <v>13.723806896127114</v>
      </c>
      <c r="K5330" s="39" t="e">
        <f t="shared" si="332"/>
        <v>#DIV/0!</v>
      </c>
      <c r="L5330" s="46">
        <f>J5330/Eingaben!$D$29</f>
        <v>0.94257731505281817</v>
      </c>
      <c r="M5330" s="44" t="e">
        <f>K5330/Eingaben!$D$8</f>
        <v>#DIV/0!</v>
      </c>
      <c r="N5330" s="46">
        <f>ABS(B5330-C5330)/Eingaben!$D$8</f>
        <v>0</v>
      </c>
      <c r="O5330" s="44"/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4"/>
        <v>#DIV/0!</v>
      </c>
    </row>
    <row r="5331" spans="1:19" x14ac:dyDescent="0.25">
      <c r="A5331" s="69"/>
      <c r="B5331" s="72"/>
      <c r="C5331" s="72"/>
      <c r="D5331" s="80"/>
      <c r="G5331" s="69"/>
      <c r="I5331" s="45">
        <f t="shared" si="333"/>
        <v>0</v>
      </c>
      <c r="J5331" s="45">
        <f t="shared" si="335"/>
        <v>13.723806896127114</v>
      </c>
      <c r="K5331" s="39" t="e">
        <f t="shared" si="332"/>
        <v>#DIV/0!</v>
      </c>
      <c r="L5331" s="46">
        <f>J5331/Eingaben!$D$29</f>
        <v>0.94257731505281817</v>
      </c>
      <c r="M5331" s="44" t="e">
        <f>K5331/Eingaben!$D$8</f>
        <v>#DIV/0!</v>
      </c>
      <c r="N5331" s="46">
        <f>ABS(B5331-C5331)/Eingaben!$D$8</f>
        <v>0</v>
      </c>
      <c r="O5331" s="44"/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4"/>
        <v>#DIV/0!</v>
      </c>
    </row>
    <row r="5332" spans="1:19" x14ac:dyDescent="0.25">
      <c r="A5332" s="69"/>
      <c r="B5332" s="72"/>
      <c r="C5332" s="72"/>
      <c r="D5332" s="80"/>
      <c r="G5332" s="69"/>
      <c r="I5332" s="45">
        <f t="shared" si="333"/>
        <v>0</v>
      </c>
      <c r="J5332" s="45">
        <f t="shared" si="335"/>
        <v>13.723806896127114</v>
      </c>
      <c r="K5332" s="39" t="e">
        <f t="shared" si="332"/>
        <v>#DIV/0!</v>
      </c>
      <c r="L5332" s="46">
        <f>J5332/Eingaben!$D$29</f>
        <v>0.94257731505281817</v>
      </c>
      <c r="M5332" s="44" t="e">
        <f>K5332/Eingaben!$D$8</f>
        <v>#DIV/0!</v>
      </c>
      <c r="N5332" s="46">
        <f>ABS(B5332-C5332)/Eingaben!$D$8</f>
        <v>0</v>
      </c>
      <c r="O5332" s="44"/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4"/>
        <v>#DIV/0!</v>
      </c>
    </row>
    <row r="5333" spans="1:19" x14ac:dyDescent="0.25">
      <c r="A5333" s="69"/>
      <c r="B5333" s="72"/>
      <c r="C5333" s="72"/>
      <c r="D5333" s="80"/>
      <c r="G5333" s="69"/>
      <c r="I5333" s="45">
        <f t="shared" si="333"/>
        <v>0</v>
      </c>
      <c r="J5333" s="45">
        <f t="shared" si="335"/>
        <v>13.723806896127114</v>
      </c>
      <c r="K5333" s="39" t="e">
        <f t="shared" si="332"/>
        <v>#DIV/0!</v>
      </c>
      <c r="L5333" s="46">
        <f>J5333/Eingaben!$D$29</f>
        <v>0.94257731505281817</v>
      </c>
      <c r="M5333" s="44" t="e">
        <f>K5333/Eingaben!$D$8</f>
        <v>#DIV/0!</v>
      </c>
      <c r="N5333" s="46">
        <f>ABS(B5333-C5333)/Eingaben!$D$8</f>
        <v>0</v>
      </c>
      <c r="O5333" s="44"/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4"/>
        <v>#DIV/0!</v>
      </c>
    </row>
    <row r="5334" spans="1:19" x14ac:dyDescent="0.25">
      <c r="A5334" s="69"/>
      <c r="B5334" s="72"/>
      <c r="C5334" s="72"/>
      <c r="D5334" s="80"/>
      <c r="G5334" s="69"/>
      <c r="I5334" s="45">
        <f t="shared" si="333"/>
        <v>0</v>
      </c>
      <c r="J5334" s="45">
        <f t="shared" si="335"/>
        <v>13.723806896127114</v>
      </c>
      <c r="K5334" s="39" t="e">
        <f t="shared" si="332"/>
        <v>#DIV/0!</v>
      </c>
      <c r="L5334" s="46">
        <f>J5334/Eingaben!$D$29</f>
        <v>0.94257731505281817</v>
      </c>
      <c r="M5334" s="44" t="e">
        <f>K5334/Eingaben!$D$8</f>
        <v>#DIV/0!</v>
      </c>
      <c r="N5334" s="46">
        <f>ABS(B5334-C5334)/Eingaben!$D$8</f>
        <v>0</v>
      </c>
      <c r="O5334" s="44"/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4"/>
        <v>#DIV/0!</v>
      </c>
    </row>
    <row r="5335" spans="1:19" x14ac:dyDescent="0.25">
      <c r="A5335" s="69"/>
      <c r="B5335" s="72"/>
      <c r="C5335" s="72"/>
      <c r="D5335" s="80"/>
      <c r="G5335" s="69"/>
      <c r="I5335" s="45">
        <f t="shared" si="333"/>
        <v>0</v>
      </c>
      <c r="J5335" s="45">
        <f t="shared" si="335"/>
        <v>13.723806896127114</v>
      </c>
      <c r="K5335" s="39" t="e">
        <f t="shared" si="332"/>
        <v>#DIV/0!</v>
      </c>
      <c r="L5335" s="46">
        <f>J5335/Eingaben!$D$29</f>
        <v>0.94257731505281817</v>
      </c>
      <c r="M5335" s="44" t="e">
        <f>K5335/Eingaben!$D$8</f>
        <v>#DIV/0!</v>
      </c>
      <c r="N5335" s="46">
        <f>ABS(B5335-C5335)/Eingaben!$D$8</f>
        <v>0</v>
      </c>
      <c r="O5335" s="44"/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4"/>
        <v>#DIV/0!</v>
      </c>
    </row>
    <row r="5336" spans="1:19" x14ac:dyDescent="0.25">
      <c r="A5336" s="69"/>
      <c r="B5336" s="72"/>
      <c r="C5336" s="72"/>
      <c r="D5336" s="80"/>
      <c r="G5336" s="69"/>
      <c r="I5336" s="45">
        <f t="shared" si="333"/>
        <v>0</v>
      </c>
      <c r="J5336" s="45">
        <f t="shared" si="335"/>
        <v>13.723806896127114</v>
      </c>
      <c r="K5336" s="39" t="e">
        <f t="shared" si="332"/>
        <v>#DIV/0!</v>
      </c>
      <c r="L5336" s="46">
        <f>J5336/Eingaben!$D$29</f>
        <v>0.94257731505281817</v>
      </c>
      <c r="M5336" s="44" t="e">
        <f>K5336/Eingaben!$D$8</f>
        <v>#DIV/0!</v>
      </c>
      <c r="N5336" s="46">
        <f>ABS(B5336-C5336)/Eingaben!$D$8</f>
        <v>0</v>
      </c>
      <c r="O5336" s="44"/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4"/>
        <v>#DIV/0!</v>
      </c>
    </row>
    <row r="5337" spans="1:19" x14ac:dyDescent="0.25">
      <c r="A5337" s="69"/>
      <c r="B5337" s="72"/>
      <c r="C5337" s="72"/>
      <c r="D5337" s="80"/>
      <c r="G5337" s="69"/>
      <c r="I5337" s="45">
        <f t="shared" si="333"/>
        <v>0</v>
      </c>
      <c r="J5337" s="45">
        <f t="shared" si="335"/>
        <v>13.723806896127114</v>
      </c>
      <c r="K5337" s="39" t="e">
        <f t="shared" si="332"/>
        <v>#DIV/0!</v>
      </c>
      <c r="L5337" s="46">
        <f>J5337/Eingaben!$D$29</f>
        <v>0.94257731505281817</v>
      </c>
      <c r="M5337" s="44" t="e">
        <f>K5337/Eingaben!$D$8</f>
        <v>#DIV/0!</v>
      </c>
      <c r="N5337" s="46">
        <f>ABS(B5337-C5337)/Eingaben!$D$8</f>
        <v>0</v>
      </c>
      <c r="O5337" s="44"/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4"/>
        <v>#DIV/0!</v>
      </c>
    </row>
    <row r="5338" spans="1:19" x14ac:dyDescent="0.25">
      <c r="A5338" s="69"/>
      <c r="B5338" s="72"/>
      <c r="C5338" s="72"/>
      <c r="D5338" s="80"/>
      <c r="G5338" s="69"/>
      <c r="I5338" s="45">
        <f t="shared" si="333"/>
        <v>0</v>
      </c>
      <c r="J5338" s="45">
        <f t="shared" si="335"/>
        <v>13.723806896127114</v>
      </c>
      <c r="K5338" s="39" t="e">
        <f t="shared" si="332"/>
        <v>#DIV/0!</v>
      </c>
      <c r="L5338" s="46">
        <f>J5338/Eingaben!$D$29</f>
        <v>0.94257731505281817</v>
      </c>
      <c r="M5338" s="44" t="e">
        <f>K5338/Eingaben!$D$8</f>
        <v>#DIV/0!</v>
      </c>
      <c r="N5338" s="46">
        <f>ABS(B5338-C5338)/Eingaben!$D$8</f>
        <v>0</v>
      </c>
      <c r="O5338" s="44"/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4"/>
        <v>#DIV/0!</v>
      </c>
    </row>
    <row r="5339" spans="1:19" x14ac:dyDescent="0.25">
      <c r="A5339" s="69"/>
      <c r="B5339" s="72"/>
      <c r="C5339" s="72"/>
      <c r="D5339" s="80"/>
      <c r="G5339" s="69"/>
      <c r="I5339" s="45">
        <f t="shared" si="333"/>
        <v>0</v>
      </c>
      <c r="J5339" s="45">
        <f t="shared" si="335"/>
        <v>13.723806896127114</v>
      </c>
      <c r="K5339" s="39" t="e">
        <f t="shared" si="332"/>
        <v>#DIV/0!</v>
      </c>
      <c r="L5339" s="46">
        <f>J5339/Eingaben!$D$29</f>
        <v>0.94257731505281817</v>
      </c>
      <c r="M5339" s="44" t="e">
        <f>K5339/Eingaben!$D$8</f>
        <v>#DIV/0!</v>
      </c>
      <c r="N5339" s="46">
        <f>ABS(B5339-C5339)/Eingaben!$D$8</f>
        <v>0</v>
      </c>
      <c r="O5339" s="44"/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4"/>
        <v>#DIV/0!</v>
      </c>
    </row>
    <row r="5340" spans="1:19" x14ac:dyDescent="0.25">
      <c r="A5340" s="69"/>
      <c r="B5340" s="72"/>
      <c r="C5340" s="72"/>
      <c r="D5340" s="80"/>
      <c r="G5340" s="69"/>
      <c r="I5340" s="45">
        <f t="shared" si="333"/>
        <v>0</v>
      </c>
      <c r="J5340" s="45">
        <f t="shared" si="335"/>
        <v>13.723806896127114</v>
      </c>
      <c r="K5340" s="39" t="e">
        <f t="shared" si="332"/>
        <v>#DIV/0!</v>
      </c>
      <c r="L5340" s="46">
        <f>J5340/Eingaben!$D$29</f>
        <v>0.94257731505281817</v>
      </c>
      <c r="M5340" s="44" t="e">
        <f>K5340/Eingaben!$D$8</f>
        <v>#DIV/0!</v>
      </c>
      <c r="N5340" s="46">
        <f>ABS(B5340-C5340)/Eingaben!$D$8</f>
        <v>0</v>
      </c>
      <c r="O5340" s="44"/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4"/>
        <v>#DIV/0!</v>
      </c>
    </row>
    <row r="5341" spans="1:19" x14ac:dyDescent="0.25">
      <c r="A5341" s="69"/>
      <c r="B5341" s="72"/>
      <c r="C5341" s="72"/>
      <c r="D5341" s="80"/>
      <c r="G5341" s="69"/>
      <c r="I5341" s="45">
        <f t="shared" si="333"/>
        <v>0</v>
      </c>
      <c r="J5341" s="45">
        <f t="shared" si="335"/>
        <v>13.723806896127114</v>
      </c>
      <c r="K5341" s="39" t="e">
        <f t="shared" si="332"/>
        <v>#DIV/0!</v>
      </c>
      <c r="L5341" s="46">
        <f>J5341/Eingaben!$D$29</f>
        <v>0.94257731505281817</v>
      </c>
      <c r="M5341" s="44" t="e">
        <f>K5341/Eingaben!$D$8</f>
        <v>#DIV/0!</v>
      </c>
      <c r="N5341" s="46">
        <f>ABS(B5341-C5341)/Eingaben!$D$8</f>
        <v>0</v>
      </c>
      <c r="O5341" s="44"/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4"/>
        <v>#DIV/0!</v>
      </c>
    </row>
    <row r="5342" spans="1:19" x14ac:dyDescent="0.25">
      <c r="A5342" s="69"/>
      <c r="B5342" s="72"/>
      <c r="C5342" s="72"/>
      <c r="D5342" s="80"/>
      <c r="G5342" s="69"/>
      <c r="I5342" s="45">
        <f t="shared" si="333"/>
        <v>0</v>
      </c>
      <c r="J5342" s="45">
        <f t="shared" si="335"/>
        <v>13.723806896127114</v>
      </c>
      <c r="K5342" s="39" t="e">
        <f t="shared" si="332"/>
        <v>#DIV/0!</v>
      </c>
      <c r="L5342" s="46">
        <f>J5342/Eingaben!$D$29</f>
        <v>0.94257731505281817</v>
      </c>
      <c r="M5342" s="44" t="e">
        <f>K5342/Eingaben!$D$8</f>
        <v>#DIV/0!</v>
      </c>
      <c r="N5342" s="46">
        <f>ABS(B5342-C5342)/Eingaben!$D$8</f>
        <v>0</v>
      </c>
      <c r="O5342" s="44"/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4"/>
        <v>#DIV/0!</v>
      </c>
    </row>
    <row r="5343" spans="1:19" x14ac:dyDescent="0.25">
      <c r="A5343" s="69"/>
      <c r="B5343" s="72"/>
      <c r="C5343" s="72"/>
      <c r="D5343" s="80"/>
      <c r="G5343" s="69"/>
      <c r="I5343" s="45">
        <f t="shared" si="333"/>
        <v>0</v>
      </c>
      <c r="J5343" s="45">
        <f t="shared" si="335"/>
        <v>13.723806896127114</v>
      </c>
      <c r="K5343" s="39" t="e">
        <f t="shared" si="332"/>
        <v>#DIV/0!</v>
      </c>
      <c r="L5343" s="46">
        <f>J5343/Eingaben!$D$29</f>
        <v>0.94257731505281817</v>
      </c>
      <c r="M5343" s="44" t="e">
        <f>K5343/Eingaben!$D$8</f>
        <v>#DIV/0!</v>
      </c>
      <c r="N5343" s="46">
        <f>ABS(B5343-C5343)/Eingaben!$D$8</f>
        <v>0</v>
      </c>
      <c r="O5343" s="44"/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4"/>
        <v>#DIV/0!</v>
      </c>
    </row>
    <row r="5344" spans="1:19" x14ac:dyDescent="0.25">
      <c r="A5344" s="69"/>
      <c r="B5344" s="72"/>
      <c r="C5344" s="72"/>
      <c r="D5344" s="80"/>
      <c r="G5344" s="69"/>
      <c r="I5344" s="45">
        <f t="shared" si="333"/>
        <v>0</v>
      </c>
      <c r="J5344" s="45">
        <f t="shared" si="335"/>
        <v>13.723806896127114</v>
      </c>
      <c r="K5344" s="39" t="e">
        <f t="shared" si="332"/>
        <v>#DIV/0!</v>
      </c>
      <c r="L5344" s="46">
        <f>J5344/Eingaben!$D$29</f>
        <v>0.94257731505281817</v>
      </c>
      <c r="M5344" s="44" t="e">
        <f>K5344/Eingaben!$D$8</f>
        <v>#DIV/0!</v>
      </c>
      <c r="N5344" s="46">
        <f>ABS(B5344-C5344)/Eingaben!$D$8</f>
        <v>0</v>
      </c>
      <c r="O5344" s="44"/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4"/>
        <v>#DIV/0!</v>
      </c>
    </row>
    <row r="5345" spans="1:19" x14ac:dyDescent="0.25">
      <c r="A5345" s="69"/>
      <c r="B5345" s="72"/>
      <c r="C5345" s="72"/>
      <c r="D5345" s="80"/>
      <c r="G5345" s="69"/>
      <c r="I5345" s="45">
        <f t="shared" si="333"/>
        <v>0</v>
      </c>
      <c r="J5345" s="45">
        <f t="shared" si="335"/>
        <v>13.723806896127114</v>
      </c>
      <c r="K5345" s="39" t="e">
        <f t="shared" si="332"/>
        <v>#DIV/0!</v>
      </c>
      <c r="L5345" s="46">
        <f>J5345/Eingaben!$D$29</f>
        <v>0.94257731505281817</v>
      </c>
      <c r="M5345" s="44" t="e">
        <f>K5345/Eingaben!$D$8</f>
        <v>#DIV/0!</v>
      </c>
      <c r="N5345" s="46">
        <f>ABS(B5345-C5345)/Eingaben!$D$8</f>
        <v>0</v>
      </c>
      <c r="O5345" s="44"/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4"/>
        <v>#DIV/0!</v>
      </c>
    </row>
    <row r="5346" spans="1:19" x14ac:dyDescent="0.25">
      <c r="A5346" s="69"/>
      <c r="B5346" s="72"/>
      <c r="C5346" s="72"/>
      <c r="D5346" s="80"/>
      <c r="G5346" s="69"/>
      <c r="I5346" s="45">
        <f t="shared" si="333"/>
        <v>0</v>
      </c>
      <c r="J5346" s="45">
        <f t="shared" si="335"/>
        <v>13.723806896127114</v>
      </c>
      <c r="K5346" s="39" t="e">
        <f t="shared" si="332"/>
        <v>#DIV/0!</v>
      </c>
      <c r="L5346" s="46">
        <f>J5346/Eingaben!$D$29</f>
        <v>0.94257731505281817</v>
      </c>
      <c r="M5346" s="44" t="e">
        <f>K5346/Eingaben!$D$8</f>
        <v>#DIV/0!</v>
      </c>
      <c r="N5346" s="46">
        <f>ABS(B5346-C5346)/Eingaben!$D$8</f>
        <v>0</v>
      </c>
      <c r="O5346" s="44"/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4"/>
        <v>#DIV/0!</v>
      </c>
    </row>
    <row r="5347" spans="1:19" x14ac:dyDescent="0.25">
      <c r="A5347" s="69"/>
      <c r="B5347" s="72"/>
      <c r="C5347" s="72"/>
      <c r="D5347" s="80"/>
      <c r="G5347" s="69"/>
      <c r="I5347" s="45">
        <f t="shared" si="333"/>
        <v>0</v>
      </c>
      <c r="J5347" s="45">
        <f t="shared" si="335"/>
        <v>13.723806896127114</v>
      </c>
      <c r="K5347" s="39" t="e">
        <f t="shared" si="332"/>
        <v>#DIV/0!</v>
      </c>
      <c r="L5347" s="46">
        <f>J5347/Eingaben!$D$29</f>
        <v>0.94257731505281817</v>
      </c>
      <c r="M5347" s="44" t="e">
        <f>K5347/Eingaben!$D$8</f>
        <v>#DIV/0!</v>
      </c>
      <c r="N5347" s="46">
        <f>ABS(B5347-C5347)/Eingaben!$D$8</f>
        <v>0</v>
      </c>
      <c r="O5347" s="44"/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4"/>
        <v>#DIV/0!</v>
      </c>
    </row>
    <row r="5348" spans="1:19" x14ac:dyDescent="0.25">
      <c r="A5348" s="69"/>
      <c r="B5348" s="72"/>
      <c r="C5348" s="72"/>
      <c r="D5348" s="80"/>
      <c r="G5348" s="69"/>
      <c r="I5348" s="45">
        <f t="shared" si="333"/>
        <v>0</v>
      </c>
      <c r="J5348" s="45">
        <f t="shared" si="335"/>
        <v>13.723806896127114</v>
      </c>
      <c r="K5348" s="39" t="e">
        <f t="shared" si="332"/>
        <v>#DIV/0!</v>
      </c>
      <c r="L5348" s="46">
        <f>J5348/Eingaben!$D$29</f>
        <v>0.94257731505281817</v>
      </c>
      <c r="M5348" s="44" t="e">
        <f>K5348/Eingaben!$D$8</f>
        <v>#DIV/0!</v>
      </c>
      <c r="N5348" s="46">
        <f>ABS(B5348-C5348)/Eingaben!$D$8</f>
        <v>0</v>
      </c>
      <c r="O5348" s="44"/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4"/>
        <v>#DIV/0!</v>
      </c>
    </row>
    <row r="5349" spans="1:19" x14ac:dyDescent="0.25">
      <c r="A5349" s="69"/>
      <c r="B5349" s="72"/>
      <c r="C5349" s="72"/>
      <c r="D5349" s="80"/>
      <c r="G5349" s="69"/>
      <c r="I5349" s="45">
        <f t="shared" si="333"/>
        <v>0</v>
      </c>
      <c r="J5349" s="45">
        <f t="shared" si="335"/>
        <v>13.723806896127114</v>
      </c>
      <c r="K5349" s="39" t="e">
        <f t="shared" si="332"/>
        <v>#DIV/0!</v>
      </c>
      <c r="L5349" s="46">
        <f>J5349/Eingaben!$D$29</f>
        <v>0.94257731505281817</v>
      </c>
      <c r="M5349" s="44" t="e">
        <f>K5349/Eingaben!$D$8</f>
        <v>#DIV/0!</v>
      </c>
      <c r="N5349" s="46">
        <f>ABS(B5349-C5349)/Eingaben!$D$8</f>
        <v>0</v>
      </c>
      <c r="O5349" s="44"/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4"/>
        <v>#DIV/0!</v>
      </c>
    </row>
    <row r="5350" spans="1:19" x14ac:dyDescent="0.25">
      <c r="A5350" s="69"/>
      <c r="B5350" s="72"/>
      <c r="C5350" s="72"/>
      <c r="D5350" s="80"/>
      <c r="G5350" s="69"/>
      <c r="I5350" s="45">
        <f t="shared" si="333"/>
        <v>0</v>
      </c>
      <c r="J5350" s="45">
        <f t="shared" si="335"/>
        <v>13.723806896127114</v>
      </c>
      <c r="K5350" s="39" t="e">
        <f t="shared" si="332"/>
        <v>#DIV/0!</v>
      </c>
      <c r="L5350" s="46">
        <f>J5350/Eingaben!$D$29</f>
        <v>0.94257731505281817</v>
      </c>
      <c r="M5350" s="44" t="e">
        <f>K5350/Eingaben!$D$8</f>
        <v>#DIV/0!</v>
      </c>
      <c r="N5350" s="46">
        <f>ABS(B5350-C5350)/Eingaben!$D$8</f>
        <v>0</v>
      </c>
      <c r="O5350" s="44"/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4"/>
        <v>#DIV/0!</v>
      </c>
    </row>
    <row r="5351" spans="1:19" x14ac:dyDescent="0.25">
      <c r="A5351" s="69"/>
      <c r="B5351" s="72"/>
      <c r="C5351" s="72"/>
      <c r="D5351" s="80"/>
      <c r="G5351" s="69"/>
      <c r="I5351" s="45">
        <f t="shared" si="333"/>
        <v>0</v>
      </c>
      <c r="J5351" s="45">
        <f t="shared" si="335"/>
        <v>13.723806896127114</v>
      </c>
      <c r="K5351" s="39" t="e">
        <f t="shared" si="332"/>
        <v>#DIV/0!</v>
      </c>
      <c r="L5351" s="46">
        <f>J5351/Eingaben!$D$29</f>
        <v>0.94257731505281817</v>
      </c>
      <c r="M5351" s="44" t="e">
        <f>K5351/Eingaben!$D$8</f>
        <v>#DIV/0!</v>
      </c>
      <c r="N5351" s="46">
        <f>ABS(B5351-C5351)/Eingaben!$D$8</f>
        <v>0</v>
      </c>
      <c r="O5351" s="44"/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4"/>
        <v>#DIV/0!</v>
      </c>
    </row>
    <row r="5352" spans="1:19" x14ac:dyDescent="0.25">
      <c r="A5352" s="69"/>
      <c r="B5352" s="72"/>
      <c r="C5352" s="72"/>
      <c r="D5352" s="80"/>
      <c r="G5352" s="69"/>
      <c r="I5352" s="45">
        <f t="shared" si="333"/>
        <v>0</v>
      </c>
      <c r="J5352" s="45">
        <f t="shared" si="335"/>
        <v>13.723806896127114</v>
      </c>
      <c r="K5352" s="39" t="e">
        <f t="shared" si="332"/>
        <v>#DIV/0!</v>
      </c>
      <c r="L5352" s="46">
        <f>J5352/Eingaben!$D$29</f>
        <v>0.94257731505281817</v>
      </c>
      <c r="M5352" s="44" t="e">
        <f>K5352/Eingaben!$D$8</f>
        <v>#DIV/0!</v>
      </c>
      <c r="N5352" s="46">
        <f>ABS(B5352-C5352)/Eingaben!$D$8</f>
        <v>0</v>
      </c>
      <c r="O5352" s="44"/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4"/>
        <v>#DIV/0!</v>
      </c>
    </row>
    <row r="5353" spans="1:19" x14ac:dyDescent="0.25">
      <c r="A5353" s="69"/>
      <c r="B5353" s="72"/>
      <c r="C5353" s="72"/>
      <c r="D5353" s="80"/>
      <c r="G5353" s="69"/>
      <c r="I5353" s="45">
        <f t="shared" si="333"/>
        <v>0</v>
      </c>
      <c r="J5353" s="45">
        <f t="shared" si="335"/>
        <v>13.723806896127114</v>
      </c>
      <c r="K5353" s="39" t="e">
        <f t="shared" si="332"/>
        <v>#DIV/0!</v>
      </c>
      <c r="L5353" s="46">
        <f>J5353/Eingaben!$D$29</f>
        <v>0.94257731505281817</v>
      </c>
      <c r="M5353" s="44" t="e">
        <f>K5353/Eingaben!$D$8</f>
        <v>#DIV/0!</v>
      </c>
      <c r="N5353" s="46">
        <f>ABS(B5353-C5353)/Eingaben!$D$8</f>
        <v>0</v>
      </c>
      <c r="O5353" s="44"/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si="334"/>
        <v>#DIV/0!</v>
      </c>
    </row>
    <row r="5354" spans="1:19" x14ac:dyDescent="0.25">
      <c r="A5354" s="69"/>
      <c r="B5354" s="72"/>
      <c r="C5354" s="72"/>
      <c r="D5354" s="80"/>
      <c r="G5354" s="69"/>
      <c r="I5354" s="45">
        <f t="shared" si="333"/>
        <v>0</v>
      </c>
      <c r="J5354" s="45">
        <f t="shared" si="335"/>
        <v>13.723806896127114</v>
      </c>
      <c r="K5354" s="39" t="e">
        <f t="shared" si="332"/>
        <v>#DIV/0!</v>
      </c>
      <c r="L5354" s="46">
        <f>J5354/Eingaben!$D$29</f>
        <v>0.94257731505281817</v>
      </c>
      <c r="M5354" s="44" t="e">
        <f>K5354/Eingaben!$D$8</f>
        <v>#DIV/0!</v>
      </c>
      <c r="N5354" s="46">
        <f>ABS(B5354-C5354)/Eingaben!$D$8</f>
        <v>0</v>
      </c>
      <c r="O5354" s="44"/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4"/>
        <v>#DIV/0!</v>
      </c>
    </row>
    <row r="5355" spans="1:19" x14ac:dyDescent="0.25">
      <c r="A5355" s="69"/>
      <c r="B5355" s="72"/>
      <c r="C5355" s="72"/>
      <c r="D5355" s="80"/>
      <c r="G5355" s="69"/>
      <c r="I5355" s="45">
        <f t="shared" si="333"/>
        <v>0</v>
      </c>
      <c r="J5355" s="45">
        <f t="shared" si="335"/>
        <v>13.723806896127114</v>
      </c>
      <c r="K5355" s="39" t="e">
        <f t="shared" si="332"/>
        <v>#DIV/0!</v>
      </c>
      <c r="L5355" s="46">
        <f>J5355/Eingaben!$D$29</f>
        <v>0.94257731505281817</v>
      </c>
      <c r="M5355" s="44" t="e">
        <f>K5355/Eingaben!$D$8</f>
        <v>#DIV/0!</v>
      </c>
      <c r="N5355" s="46">
        <f>ABS(B5355-C5355)/Eingaben!$D$8</f>
        <v>0</v>
      </c>
      <c r="O5355" s="44"/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4"/>
        <v>#DIV/0!</v>
      </c>
    </row>
    <row r="5356" spans="1:19" x14ac:dyDescent="0.25">
      <c r="A5356" s="69"/>
      <c r="B5356" s="72"/>
      <c r="C5356" s="72"/>
      <c r="D5356" s="80"/>
      <c r="G5356" s="69"/>
      <c r="I5356" s="45">
        <f t="shared" si="333"/>
        <v>0</v>
      </c>
      <c r="J5356" s="45">
        <f t="shared" si="335"/>
        <v>13.723806896127114</v>
      </c>
      <c r="K5356" s="39" t="e">
        <f t="shared" si="332"/>
        <v>#DIV/0!</v>
      </c>
      <c r="L5356" s="46">
        <f>J5356/Eingaben!$D$29</f>
        <v>0.94257731505281817</v>
      </c>
      <c r="M5356" s="44" t="e">
        <f>K5356/Eingaben!$D$8</f>
        <v>#DIV/0!</v>
      </c>
      <c r="N5356" s="46">
        <f>ABS(B5356-C5356)/Eingaben!$D$8</f>
        <v>0</v>
      </c>
      <c r="O5356" s="44"/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4"/>
        <v>#DIV/0!</v>
      </c>
    </row>
    <row r="5357" spans="1:19" x14ac:dyDescent="0.25">
      <c r="A5357" s="69"/>
      <c r="B5357" s="72"/>
      <c r="C5357" s="72"/>
      <c r="D5357" s="80"/>
      <c r="G5357" s="69"/>
      <c r="I5357" s="45">
        <f t="shared" si="333"/>
        <v>0</v>
      </c>
      <c r="J5357" s="45">
        <f t="shared" si="335"/>
        <v>13.723806896127114</v>
      </c>
      <c r="K5357" s="39" t="e">
        <f t="shared" si="332"/>
        <v>#DIV/0!</v>
      </c>
      <c r="L5357" s="46">
        <f>J5357/Eingaben!$D$29</f>
        <v>0.94257731505281817</v>
      </c>
      <c r="M5357" s="44" t="e">
        <f>K5357/Eingaben!$D$8</f>
        <v>#DIV/0!</v>
      </c>
      <c r="N5357" s="46">
        <f>ABS(B5357-C5357)/Eingaben!$D$8</f>
        <v>0</v>
      </c>
      <c r="O5357" s="44"/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4"/>
        <v>#DIV/0!</v>
      </c>
    </row>
    <row r="5358" spans="1:19" x14ac:dyDescent="0.25">
      <c r="A5358" s="69"/>
      <c r="B5358" s="72"/>
      <c r="C5358" s="72"/>
      <c r="D5358" s="80"/>
      <c r="G5358" s="69"/>
      <c r="I5358" s="45">
        <f t="shared" si="333"/>
        <v>0</v>
      </c>
      <c r="J5358" s="45">
        <f t="shared" si="335"/>
        <v>13.723806896127114</v>
      </c>
      <c r="K5358" s="39" t="e">
        <f t="shared" si="332"/>
        <v>#DIV/0!</v>
      </c>
      <c r="L5358" s="46">
        <f>J5358/Eingaben!$D$29</f>
        <v>0.94257731505281817</v>
      </c>
      <c r="M5358" s="44" t="e">
        <f>K5358/Eingaben!$D$8</f>
        <v>#DIV/0!</v>
      </c>
      <c r="N5358" s="46">
        <f>ABS(B5358-C5358)/Eingaben!$D$8</f>
        <v>0</v>
      </c>
      <c r="O5358" s="44"/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4"/>
        <v>#DIV/0!</v>
      </c>
    </row>
    <row r="5359" spans="1:19" x14ac:dyDescent="0.25">
      <c r="A5359" s="69"/>
      <c r="B5359" s="72"/>
      <c r="C5359" s="72"/>
      <c r="D5359" s="80"/>
      <c r="G5359" s="69"/>
      <c r="I5359" s="45">
        <f t="shared" si="333"/>
        <v>0</v>
      </c>
      <c r="J5359" s="45">
        <f t="shared" si="335"/>
        <v>13.723806896127114</v>
      </c>
      <c r="K5359" s="39" t="e">
        <f t="shared" si="332"/>
        <v>#DIV/0!</v>
      </c>
      <c r="L5359" s="46">
        <f>J5359/Eingaben!$D$29</f>
        <v>0.94257731505281817</v>
      </c>
      <c r="M5359" s="44" t="e">
        <f>K5359/Eingaben!$D$8</f>
        <v>#DIV/0!</v>
      </c>
      <c r="N5359" s="46">
        <f>ABS(B5359-C5359)/Eingaben!$D$8</f>
        <v>0</v>
      </c>
      <c r="O5359" s="44"/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4"/>
        <v>#DIV/0!</v>
      </c>
    </row>
    <row r="5360" spans="1:19" x14ac:dyDescent="0.25">
      <c r="A5360" s="69"/>
      <c r="B5360" s="72"/>
      <c r="C5360" s="72"/>
      <c r="D5360" s="80"/>
      <c r="G5360" s="69"/>
      <c r="I5360" s="45">
        <f t="shared" si="333"/>
        <v>0</v>
      </c>
      <c r="J5360" s="45">
        <f t="shared" si="335"/>
        <v>13.723806896127114</v>
      </c>
      <c r="K5360" s="39" t="e">
        <f t="shared" si="332"/>
        <v>#DIV/0!</v>
      </c>
      <c r="L5360" s="46">
        <f>J5360/Eingaben!$D$29</f>
        <v>0.94257731505281817</v>
      </c>
      <c r="M5360" s="44" t="e">
        <f>K5360/Eingaben!$D$8</f>
        <v>#DIV/0!</v>
      </c>
      <c r="N5360" s="46">
        <f>ABS(B5360-C5360)/Eingaben!$D$8</f>
        <v>0</v>
      </c>
      <c r="O5360" s="44"/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si="334"/>
        <v>#DIV/0!</v>
      </c>
    </row>
    <row r="5361" spans="1:19" x14ac:dyDescent="0.25">
      <c r="A5361" s="69"/>
      <c r="B5361" s="72"/>
      <c r="C5361" s="72"/>
      <c r="D5361" s="80"/>
      <c r="G5361" s="69"/>
      <c r="I5361" s="45">
        <f t="shared" si="333"/>
        <v>0</v>
      </c>
      <c r="J5361" s="45">
        <f t="shared" si="335"/>
        <v>13.723806896127114</v>
      </c>
      <c r="K5361" s="39" t="e">
        <f t="shared" si="332"/>
        <v>#DIV/0!</v>
      </c>
      <c r="L5361" s="46">
        <f>J5361/Eingaben!$D$29</f>
        <v>0.94257731505281817</v>
      </c>
      <c r="M5361" s="44" t="e">
        <f>K5361/Eingaben!$D$8</f>
        <v>#DIV/0!</v>
      </c>
      <c r="N5361" s="46">
        <f>ABS(B5361-C5361)/Eingaben!$D$8</f>
        <v>0</v>
      </c>
      <c r="O5361" s="44"/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4"/>
        <v>#DIV/0!</v>
      </c>
    </row>
    <row r="5362" spans="1:19" x14ac:dyDescent="0.25">
      <c r="A5362" s="69"/>
      <c r="B5362" s="72"/>
      <c r="C5362" s="72"/>
      <c r="D5362" s="80"/>
      <c r="G5362" s="69"/>
      <c r="I5362" s="45">
        <f t="shared" si="333"/>
        <v>0</v>
      </c>
      <c r="J5362" s="45">
        <f t="shared" si="335"/>
        <v>13.723806896127114</v>
      </c>
      <c r="K5362" s="39" t="e">
        <f t="shared" si="332"/>
        <v>#DIV/0!</v>
      </c>
      <c r="L5362" s="46">
        <f>J5362/Eingaben!$D$29</f>
        <v>0.94257731505281817</v>
      </c>
      <c r="M5362" s="44" t="e">
        <f>K5362/Eingaben!$D$8</f>
        <v>#DIV/0!</v>
      </c>
      <c r="N5362" s="46">
        <f>ABS(B5362-C5362)/Eingaben!$D$8</f>
        <v>0</v>
      </c>
      <c r="O5362" s="44"/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4"/>
        <v>#DIV/0!</v>
      </c>
    </row>
    <row r="5363" spans="1:19" x14ac:dyDescent="0.25">
      <c r="A5363" s="69"/>
      <c r="B5363" s="72"/>
      <c r="C5363" s="72"/>
      <c r="D5363" s="80"/>
      <c r="G5363" s="69"/>
      <c r="I5363" s="45">
        <f t="shared" si="333"/>
        <v>0</v>
      </c>
      <c r="J5363" s="45">
        <f t="shared" si="335"/>
        <v>13.723806896127114</v>
      </c>
      <c r="K5363" s="39" t="e">
        <f t="shared" si="332"/>
        <v>#DIV/0!</v>
      </c>
      <c r="L5363" s="46">
        <f>J5363/Eingaben!$D$29</f>
        <v>0.94257731505281817</v>
      </c>
      <c r="M5363" s="44" t="e">
        <f>K5363/Eingaben!$D$8</f>
        <v>#DIV/0!</v>
      </c>
      <c r="N5363" s="46">
        <f>ABS(B5363-C5363)/Eingaben!$D$8</f>
        <v>0</v>
      </c>
      <c r="O5363" s="44"/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4"/>
        <v>#DIV/0!</v>
      </c>
    </row>
    <row r="5364" spans="1:19" x14ac:dyDescent="0.25">
      <c r="A5364" s="69"/>
      <c r="B5364" s="72"/>
      <c r="C5364" s="72"/>
      <c r="D5364" s="80"/>
      <c r="G5364" s="69"/>
      <c r="I5364" s="45">
        <f t="shared" si="333"/>
        <v>0</v>
      </c>
      <c r="J5364" s="45">
        <f t="shared" si="335"/>
        <v>13.723806896127114</v>
      </c>
      <c r="K5364" s="39" t="e">
        <f t="shared" si="332"/>
        <v>#DIV/0!</v>
      </c>
      <c r="L5364" s="46">
        <f>J5364/Eingaben!$D$29</f>
        <v>0.94257731505281817</v>
      </c>
      <c r="M5364" s="44" t="e">
        <f>K5364/Eingaben!$D$8</f>
        <v>#DIV/0!</v>
      </c>
      <c r="N5364" s="46">
        <f>ABS(B5364-C5364)/Eingaben!$D$8</f>
        <v>0</v>
      </c>
      <c r="O5364" s="44"/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4"/>
        <v>#DIV/0!</v>
      </c>
    </row>
    <row r="5365" spans="1:19" x14ac:dyDescent="0.25">
      <c r="A5365" s="69"/>
      <c r="B5365" s="72"/>
      <c r="C5365" s="72"/>
      <c r="D5365" s="80"/>
      <c r="G5365" s="69"/>
      <c r="I5365" s="45">
        <f t="shared" si="333"/>
        <v>0</v>
      </c>
      <c r="J5365" s="45">
        <f t="shared" si="335"/>
        <v>13.723806896127114</v>
      </c>
      <c r="K5365" s="39" t="e">
        <f t="shared" si="332"/>
        <v>#DIV/0!</v>
      </c>
      <c r="L5365" s="46">
        <f>J5365/Eingaben!$D$29</f>
        <v>0.94257731505281817</v>
      </c>
      <c r="M5365" s="44" t="e">
        <f>K5365/Eingaben!$D$8</f>
        <v>#DIV/0!</v>
      </c>
      <c r="N5365" s="46">
        <f>ABS(B5365-C5365)/Eingaben!$D$8</f>
        <v>0</v>
      </c>
      <c r="O5365" s="44"/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si="334"/>
        <v>#DIV/0!</v>
      </c>
    </row>
    <row r="5366" spans="1:19" x14ac:dyDescent="0.25">
      <c r="A5366" s="69"/>
      <c r="B5366" s="72"/>
      <c r="C5366" s="72"/>
      <c r="D5366" s="80"/>
      <c r="G5366" s="69"/>
      <c r="I5366" s="45">
        <f t="shared" si="333"/>
        <v>0</v>
      </c>
      <c r="J5366" s="45">
        <f t="shared" si="335"/>
        <v>13.723806896127114</v>
      </c>
      <c r="K5366" s="39" t="e">
        <f t="shared" si="332"/>
        <v>#DIV/0!</v>
      </c>
      <c r="L5366" s="46">
        <f>J5366/Eingaben!$D$29</f>
        <v>0.94257731505281817</v>
      </c>
      <c r="M5366" s="44" t="e">
        <f>K5366/Eingaben!$D$8</f>
        <v>#DIV/0!</v>
      </c>
      <c r="N5366" s="46">
        <f>ABS(B5366-C5366)/Eingaben!$D$8</f>
        <v>0</v>
      </c>
      <c r="O5366" s="44"/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4"/>
        <v>#DIV/0!</v>
      </c>
    </row>
    <row r="5367" spans="1:19" x14ac:dyDescent="0.25">
      <c r="A5367" s="69"/>
      <c r="B5367" s="72"/>
      <c r="C5367" s="72"/>
      <c r="D5367" s="80"/>
      <c r="G5367" s="69"/>
      <c r="I5367" s="45">
        <f t="shared" si="333"/>
        <v>0</v>
      </c>
      <c r="J5367" s="45">
        <f t="shared" si="335"/>
        <v>13.723806896127114</v>
      </c>
      <c r="K5367" s="39" t="e">
        <f t="shared" si="332"/>
        <v>#DIV/0!</v>
      </c>
      <c r="L5367" s="46">
        <f>J5367/Eingaben!$D$29</f>
        <v>0.94257731505281817</v>
      </c>
      <c r="M5367" s="44" t="e">
        <f>K5367/Eingaben!$D$8</f>
        <v>#DIV/0!</v>
      </c>
      <c r="N5367" s="46">
        <f>ABS(B5367-C5367)/Eingaben!$D$8</f>
        <v>0</v>
      </c>
      <c r="O5367" s="44"/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4"/>
        <v>#DIV/0!</v>
      </c>
    </row>
    <row r="5368" spans="1:19" x14ac:dyDescent="0.25">
      <c r="A5368" s="69"/>
      <c r="B5368" s="72"/>
      <c r="C5368" s="72"/>
      <c r="D5368" s="80"/>
      <c r="G5368" s="69"/>
      <c r="I5368" s="45">
        <f t="shared" si="333"/>
        <v>0</v>
      </c>
      <c r="J5368" s="45">
        <f t="shared" si="335"/>
        <v>13.723806896127114</v>
      </c>
      <c r="K5368" s="39" t="e">
        <f t="shared" si="332"/>
        <v>#DIV/0!</v>
      </c>
      <c r="L5368" s="46">
        <f>J5368/Eingaben!$D$29</f>
        <v>0.94257731505281817</v>
      </c>
      <c r="M5368" s="44" t="e">
        <f>K5368/Eingaben!$D$8</f>
        <v>#DIV/0!</v>
      </c>
      <c r="N5368" s="46">
        <f>ABS(B5368-C5368)/Eingaben!$D$8</f>
        <v>0</v>
      </c>
      <c r="O5368" s="44"/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4"/>
        <v>#DIV/0!</v>
      </c>
    </row>
    <row r="5369" spans="1:19" x14ac:dyDescent="0.25">
      <c r="A5369" s="69"/>
      <c r="B5369" s="72"/>
      <c r="C5369" s="72"/>
      <c r="D5369" s="80"/>
      <c r="G5369" s="69"/>
      <c r="I5369" s="45">
        <f t="shared" si="333"/>
        <v>0</v>
      </c>
      <c r="J5369" s="45">
        <f t="shared" si="335"/>
        <v>13.723806896127114</v>
      </c>
      <c r="K5369" s="39" t="e">
        <f t="shared" si="332"/>
        <v>#DIV/0!</v>
      </c>
      <c r="L5369" s="46">
        <f>J5369/Eingaben!$D$29</f>
        <v>0.94257731505281817</v>
      </c>
      <c r="M5369" s="44" t="e">
        <f>K5369/Eingaben!$D$8</f>
        <v>#DIV/0!</v>
      </c>
      <c r="N5369" s="46">
        <f>ABS(B5369-C5369)/Eingaben!$D$8</f>
        <v>0</v>
      </c>
      <c r="O5369" s="44"/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4"/>
        <v>#DIV/0!</v>
      </c>
    </row>
    <row r="5370" spans="1:19" x14ac:dyDescent="0.25">
      <c r="A5370" s="69"/>
      <c r="B5370" s="72"/>
      <c r="C5370" s="72"/>
      <c r="D5370" s="80"/>
      <c r="G5370" s="69"/>
      <c r="I5370" s="45">
        <f t="shared" si="333"/>
        <v>0</v>
      </c>
      <c r="J5370" s="45">
        <f t="shared" si="335"/>
        <v>13.723806896127114</v>
      </c>
      <c r="K5370" s="39" t="e">
        <f t="shared" si="332"/>
        <v>#DIV/0!</v>
      </c>
      <c r="L5370" s="46">
        <f>J5370/Eingaben!$D$29</f>
        <v>0.94257731505281817</v>
      </c>
      <c r="M5370" s="44" t="e">
        <f>K5370/Eingaben!$D$8</f>
        <v>#DIV/0!</v>
      </c>
      <c r="N5370" s="46">
        <f>ABS(B5370-C5370)/Eingaben!$D$8</f>
        <v>0</v>
      </c>
      <c r="O5370" s="44"/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4"/>
        <v>#DIV/0!</v>
      </c>
    </row>
    <row r="5371" spans="1:19" x14ac:dyDescent="0.25">
      <c r="A5371" s="69"/>
      <c r="B5371" s="72"/>
      <c r="C5371" s="72"/>
      <c r="D5371" s="80"/>
      <c r="G5371" s="69"/>
      <c r="I5371" s="45">
        <f t="shared" si="333"/>
        <v>0</v>
      </c>
      <c r="J5371" s="45">
        <f t="shared" si="335"/>
        <v>13.723806896127114</v>
      </c>
      <c r="K5371" s="39" t="e">
        <f t="shared" si="332"/>
        <v>#DIV/0!</v>
      </c>
      <c r="L5371" s="46">
        <f>J5371/Eingaben!$D$29</f>
        <v>0.94257731505281817</v>
      </c>
      <c r="M5371" s="44" t="e">
        <f>K5371/Eingaben!$D$8</f>
        <v>#DIV/0!</v>
      </c>
      <c r="N5371" s="46">
        <f>ABS(B5371-C5371)/Eingaben!$D$8</f>
        <v>0</v>
      </c>
      <c r="O5371" s="44"/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4"/>
        <v>#DIV/0!</v>
      </c>
    </row>
    <row r="5372" spans="1:19" x14ac:dyDescent="0.25">
      <c r="A5372" s="69"/>
      <c r="B5372" s="72"/>
      <c r="C5372" s="72"/>
      <c r="D5372" s="80"/>
      <c r="G5372" s="69"/>
      <c r="I5372" s="45">
        <f t="shared" si="333"/>
        <v>0</v>
      </c>
      <c r="J5372" s="45">
        <f t="shared" si="335"/>
        <v>13.723806896127114</v>
      </c>
      <c r="K5372" s="39" t="e">
        <f t="shared" si="332"/>
        <v>#DIV/0!</v>
      </c>
      <c r="L5372" s="46">
        <f>J5372/Eingaben!$D$29</f>
        <v>0.94257731505281817</v>
      </c>
      <c r="M5372" s="44" t="e">
        <f>K5372/Eingaben!$D$8</f>
        <v>#DIV/0!</v>
      </c>
      <c r="N5372" s="46">
        <f>ABS(B5372-C5372)/Eingaben!$D$8</f>
        <v>0</v>
      </c>
      <c r="O5372" s="44"/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4"/>
        <v>#DIV/0!</v>
      </c>
    </row>
    <row r="5373" spans="1:19" x14ac:dyDescent="0.25">
      <c r="A5373" s="69"/>
      <c r="B5373" s="72"/>
      <c r="C5373" s="72"/>
      <c r="D5373" s="80"/>
      <c r="G5373" s="69"/>
      <c r="I5373" s="45">
        <f t="shared" si="333"/>
        <v>0</v>
      </c>
      <c r="J5373" s="45">
        <f t="shared" si="335"/>
        <v>13.723806896127114</v>
      </c>
      <c r="K5373" s="39" t="e">
        <f t="shared" si="332"/>
        <v>#DIV/0!</v>
      </c>
      <c r="L5373" s="46">
        <f>J5373/Eingaben!$D$29</f>
        <v>0.94257731505281817</v>
      </c>
      <c r="M5373" s="44" t="e">
        <f>K5373/Eingaben!$D$8</f>
        <v>#DIV/0!</v>
      </c>
      <c r="N5373" s="46">
        <f>ABS(B5373-C5373)/Eingaben!$D$8</f>
        <v>0</v>
      </c>
      <c r="O5373" s="44"/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4"/>
        <v>#DIV/0!</v>
      </c>
    </row>
    <row r="5374" spans="1:19" x14ac:dyDescent="0.25">
      <c r="A5374" s="69"/>
      <c r="B5374" s="72"/>
      <c r="C5374" s="72"/>
      <c r="D5374" s="80"/>
      <c r="G5374" s="69"/>
      <c r="I5374" s="45">
        <f t="shared" si="333"/>
        <v>0</v>
      </c>
      <c r="J5374" s="45">
        <f t="shared" si="335"/>
        <v>13.723806896127114</v>
      </c>
      <c r="K5374" s="39" t="e">
        <f t="shared" si="332"/>
        <v>#DIV/0!</v>
      </c>
      <c r="L5374" s="46">
        <f>J5374/Eingaben!$D$29</f>
        <v>0.94257731505281817</v>
      </c>
      <c r="M5374" s="44" t="e">
        <f>K5374/Eingaben!$D$8</f>
        <v>#DIV/0!</v>
      </c>
      <c r="N5374" s="46">
        <f>ABS(B5374-C5374)/Eingaben!$D$8</f>
        <v>0</v>
      </c>
      <c r="O5374" s="44"/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4"/>
        <v>#DIV/0!</v>
      </c>
    </row>
    <row r="5375" spans="1:19" x14ac:dyDescent="0.25">
      <c r="A5375" s="69"/>
      <c r="B5375" s="72"/>
      <c r="C5375" s="72"/>
      <c r="D5375" s="80"/>
      <c r="G5375" s="69"/>
      <c r="I5375" s="45">
        <f t="shared" si="333"/>
        <v>0</v>
      </c>
      <c r="J5375" s="45">
        <f t="shared" si="335"/>
        <v>13.723806896127114</v>
      </c>
      <c r="K5375" s="39" t="e">
        <f t="shared" si="332"/>
        <v>#DIV/0!</v>
      </c>
      <c r="L5375" s="46">
        <f>J5375/Eingaben!$D$29</f>
        <v>0.94257731505281817</v>
      </c>
      <c r="M5375" s="44" t="e">
        <f>K5375/Eingaben!$D$8</f>
        <v>#DIV/0!</v>
      </c>
      <c r="N5375" s="46">
        <f>ABS(B5375-C5375)/Eingaben!$D$8</f>
        <v>0</v>
      </c>
      <c r="O5375" s="44"/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4"/>
        <v>#DIV/0!</v>
      </c>
    </row>
    <row r="5376" spans="1:19" x14ac:dyDescent="0.25">
      <c r="A5376" s="69"/>
      <c r="B5376" s="72"/>
      <c r="C5376" s="72"/>
      <c r="D5376" s="80"/>
      <c r="G5376" s="69"/>
      <c r="I5376" s="45">
        <f t="shared" si="333"/>
        <v>0</v>
      </c>
      <c r="J5376" s="45">
        <f t="shared" si="335"/>
        <v>13.723806896127114</v>
      </c>
      <c r="K5376" s="39" t="e">
        <f t="shared" si="332"/>
        <v>#DIV/0!</v>
      </c>
      <c r="L5376" s="46">
        <f>J5376/Eingaben!$D$29</f>
        <v>0.94257731505281817</v>
      </c>
      <c r="M5376" s="44" t="e">
        <f>K5376/Eingaben!$D$8</f>
        <v>#DIV/0!</v>
      </c>
      <c r="N5376" s="46">
        <f>ABS(B5376-C5376)/Eingaben!$D$8</f>
        <v>0</v>
      </c>
      <c r="O5376" s="44"/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4"/>
        <v>#DIV/0!</v>
      </c>
    </row>
    <row r="5377" spans="1:19" x14ac:dyDescent="0.25">
      <c r="A5377" s="69"/>
      <c r="B5377" s="72"/>
      <c r="C5377" s="72"/>
      <c r="D5377" s="80"/>
      <c r="G5377" s="69"/>
      <c r="I5377" s="45">
        <f t="shared" si="333"/>
        <v>0</v>
      </c>
      <c r="J5377" s="45">
        <f t="shared" si="335"/>
        <v>13.723806896127114</v>
      </c>
      <c r="K5377" s="39" t="e">
        <f t="shared" si="332"/>
        <v>#DIV/0!</v>
      </c>
      <c r="L5377" s="46">
        <f>J5377/Eingaben!$D$29</f>
        <v>0.94257731505281817</v>
      </c>
      <c r="M5377" s="44" t="e">
        <f>K5377/Eingaben!$D$8</f>
        <v>#DIV/0!</v>
      </c>
      <c r="N5377" s="46">
        <f>ABS(B5377-C5377)/Eingaben!$D$8</f>
        <v>0</v>
      </c>
      <c r="O5377" s="44"/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4"/>
        <v>#DIV/0!</v>
      </c>
    </row>
    <row r="5378" spans="1:19" x14ac:dyDescent="0.25">
      <c r="A5378" s="69"/>
      <c r="B5378" s="72"/>
      <c r="C5378" s="72"/>
      <c r="D5378" s="80"/>
      <c r="G5378" s="69"/>
      <c r="I5378" s="45">
        <f t="shared" si="333"/>
        <v>0</v>
      </c>
      <c r="J5378" s="45">
        <f t="shared" si="335"/>
        <v>13.723806896127114</v>
      </c>
      <c r="K5378" s="39" t="e">
        <f t="shared" si="332"/>
        <v>#DIV/0!</v>
      </c>
      <c r="L5378" s="46">
        <f>J5378/Eingaben!$D$29</f>
        <v>0.94257731505281817</v>
      </c>
      <c r="M5378" s="44" t="e">
        <f>K5378/Eingaben!$D$8</f>
        <v>#DIV/0!</v>
      </c>
      <c r="N5378" s="46">
        <f>ABS(B5378-C5378)/Eingaben!$D$8</f>
        <v>0</v>
      </c>
      <c r="O5378" s="44"/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4"/>
        <v>#DIV/0!</v>
      </c>
    </row>
    <row r="5379" spans="1:19" x14ac:dyDescent="0.25">
      <c r="A5379" s="69"/>
      <c r="B5379" s="72"/>
      <c r="C5379" s="72"/>
      <c r="D5379" s="80"/>
      <c r="G5379" s="69"/>
      <c r="I5379" s="45">
        <f t="shared" si="333"/>
        <v>0</v>
      </c>
      <c r="J5379" s="45">
        <f t="shared" si="335"/>
        <v>13.723806896127114</v>
      </c>
      <c r="K5379" s="39" t="e">
        <f t="shared" si="332"/>
        <v>#DIV/0!</v>
      </c>
      <c r="L5379" s="46">
        <f>J5379/Eingaben!$D$29</f>
        <v>0.94257731505281817</v>
      </c>
      <c r="M5379" s="44" t="e">
        <f>K5379/Eingaben!$D$8</f>
        <v>#DIV/0!</v>
      </c>
      <c r="N5379" s="46">
        <f>ABS(B5379-C5379)/Eingaben!$D$8</f>
        <v>0</v>
      </c>
      <c r="O5379" s="44"/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4"/>
        <v>#DIV/0!</v>
      </c>
    </row>
    <row r="5380" spans="1:19" x14ac:dyDescent="0.25">
      <c r="A5380" s="69"/>
      <c r="B5380" s="72"/>
      <c r="C5380" s="72"/>
      <c r="D5380" s="80"/>
      <c r="G5380" s="69"/>
      <c r="I5380" s="45">
        <f t="shared" si="333"/>
        <v>0</v>
      </c>
      <c r="J5380" s="45">
        <f t="shared" si="335"/>
        <v>13.723806896127114</v>
      </c>
      <c r="K5380" s="39" t="e">
        <f t="shared" si="332"/>
        <v>#DIV/0!</v>
      </c>
      <c r="L5380" s="46">
        <f>J5380/Eingaben!$D$29</f>
        <v>0.94257731505281817</v>
      </c>
      <c r="M5380" s="44" t="e">
        <f>K5380/Eingaben!$D$8</f>
        <v>#DIV/0!</v>
      </c>
      <c r="N5380" s="46">
        <f>ABS(B5380-C5380)/Eingaben!$D$8</f>
        <v>0</v>
      </c>
      <c r="O5380" s="44"/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4"/>
        <v>#DIV/0!</v>
      </c>
    </row>
    <row r="5381" spans="1:19" x14ac:dyDescent="0.25">
      <c r="A5381" s="69"/>
      <c r="B5381" s="72"/>
      <c r="C5381" s="72"/>
      <c r="D5381" s="80"/>
      <c r="G5381" s="69"/>
      <c r="I5381" s="45">
        <f t="shared" si="333"/>
        <v>0</v>
      </c>
      <c r="J5381" s="45">
        <f t="shared" si="335"/>
        <v>13.723806896127114</v>
      </c>
      <c r="K5381" s="39" t="e">
        <f t="shared" ref="K5381:K5444" si="336">I5381/((A5381-A5380)/3600)</f>
        <v>#DIV/0!</v>
      </c>
      <c r="L5381" s="46">
        <f>J5381/Eingaben!$D$29</f>
        <v>0.94257731505281817</v>
      </c>
      <c r="M5381" s="44" t="e">
        <f>K5381/Eingaben!$D$8</f>
        <v>#DIV/0!</v>
      </c>
      <c r="N5381" s="46">
        <f>ABS(B5381-C5381)/Eingaben!$D$8</f>
        <v>0</v>
      </c>
      <c r="O5381" s="44"/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4"/>
        <v>#DIV/0!</v>
      </c>
    </row>
    <row r="5382" spans="1:19" x14ac:dyDescent="0.25">
      <c r="A5382" s="69"/>
      <c r="B5382" s="72"/>
      <c r="C5382" s="72"/>
      <c r="D5382" s="80"/>
      <c r="G5382" s="69"/>
      <c r="I5382" s="45">
        <f t="shared" ref="I5382:I5445" si="337">IF(D5382&gt;0,D5382/3600*R5382*(A5382-A5381)*S5382*(B5382-C5382)/3600,0)</f>
        <v>0</v>
      </c>
      <c r="J5382" s="45">
        <f t="shared" si="335"/>
        <v>13.723806896127114</v>
      </c>
      <c r="K5382" s="39" t="e">
        <f t="shared" si="336"/>
        <v>#DIV/0!</v>
      </c>
      <c r="L5382" s="46">
        <f>J5382/Eingaben!$D$29</f>
        <v>0.94257731505281817</v>
      </c>
      <c r="M5382" s="44" t="e">
        <f>K5382/Eingaben!$D$8</f>
        <v>#DIV/0!</v>
      </c>
      <c r="N5382" s="46">
        <f>ABS(B5382-C5382)/Eingaben!$D$8</f>
        <v>0</v>
      </c>
      <c r="O5382" s="44"/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ref="S5382:S5445" si="338" xml:space="preserve">  0.0000000024*AVERAGE(B5382:C5382)^4 - 0.0000005979*AVERAGE(B5382:C5382)^3 + 0.0000621355*AVERAGE(B5382:C5382)^2 - 0.0026683907*AVERAGE(B5382:C5382) + 4.2176232303</f>
        <v>#DIV/0!</v>
      </c>
    </row>
    <row r="5383" spans="1:19" x14ac:dyDescent="0.25">
      <c r="A5383" s="69"/>
      <c r="B5383" s="72"/>
      <c r="C5383" s="72"/>
      <c r="D5383" s="80"/>
      <c r="G5383" s="69"/>
      <c r="I5383" s="45">
        <f t="shared" si="337"/>
        <v>0</v>
      </c>
      <c r="J5383" s="45">
        <f t="shared" ref="J5383:J5446" si="339">J5382+I5383</f>
        <v>13.723806896127114</v>
      </c>
      <c r="K5383" s="39" t="e">
        <f t="shared" si="336"/>
        <v>#DIV/0!</v>
      </c>
      <c r="L5383" s="46">
        <f>J5383/Eingaben!$D$29</f>
        <v>0.94257731505281817</v>
      </c>
      <c r="M5383" s="44" t="e">
        <f>K5383/Eingaben!$D$8</f>
        <v>#DIV/0!</v>
      </c>
      <c r="N5383" s="46">
        <f>ABS(B5383-C5383)/Eingaben!$D$8</f>
        <v>0</v>
      </c>
      <c r="O5383" s="44"/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8"/>
        <v>#DIV/0!</v>
      </c>
    </row>
    <row r="5384" spans="1:19" x14ac:dyDescent="0.25">
      <c r="A5384" s="69"/>
      <c r="B5384" s="72"/>
      <c r="C5384" s="72"/>
      <c r="D5384" s="80"/>
      <c r="G5384" s="69"/>
      <c r="I5384" s="45">
        <f t="shared" si="337"/>
        <v>0</v>
      </c>
      <c r="J5384" s="45">
        <f t="shared" si="339"/>
        <v>13.723806896127114</v>
      </c>
      <c r="K5384" s="39" t="e">
        <f t="shared" si="336"/>
        <v>#DIV/0!</v>
      </c>
      <c r="L5384" s="46">
        <f>J5384/Eingaben!$D$29</f>
        <v>0.94257731505281817</v>
      </c>
      <c r="M5384" s="44" t="e">
        <f>K5384/Eingaben!$D$8</f>
        <v>#DIV/0!</v>
      </c>
      <c r="N5384" s="46">
        <f>ABS(B5384-C5384)/Eingaben!$D$8</f>
        <v>0</v>
      </c>
      <c r="O5384" s="44"/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8"/>
        <v>#DIV/0!</v>
      </c>
    </row>
    <row r="5385" spans="1:19" x14ac:dyDescent="0.25">
      <c r="A5385" s="69"/>
      <c r="B5385" s="72"/>
      <c r="C5385" s="72"/>
      <c r="D5385" s="80"/>
      <c r="G5385" s="69"/>
      <c r="I5385" s="45">
        <f t="shared" si="337"/>
        <v>0</v>
      </c>
      <c r="J5385" s="45">
        <f t="shared" si="339"/>
        <v>13.723806896127114</v>
      </c>
      <c r="K5385" s="39" t="e">
        <f t="shared" si="336"/>
        <v>#DIV/0!</v>
      </c>
      <c r="L5385" s="46">
        <f>J5385/Eingaben!$D$29</f>
        <v>0.94257731505281817</v>
      </c>
      <c r="M5385" s="44" t="e">
        <f>K5385/Eingaben!$D$8</f>
        <v>#DIV/0!</v>
      </c>
      <c r="N5385" s="46">
        <f>ABS(B5385-C5385)/Eingaben!$D$8</f>
        <v>0</v>
      </c>
      <c r="O5385" s="44"/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8"/>
        <v>#DIV/0!</v>
      </c>
    </row>
    <row r="5386" spans="1:19" x14ac:dyDescent="0.25">
      <c r="A5386" s="69"/>
      <c r="B5386" s="72"/>
      <c r="C5386" s="72"/>
      <c r="D5386" s="80"/>
      <c r="G5386" s="69"/>
      <c r="I5386" s="45">
        <f t="shared" si="337"/>
        <v>0</v>
      </c>
      <c r="J5386" s="45">
        <f t="shared" si="339"/>
        <v>13.723806896127114</v>
      </c>
      <c r="K5386" s="39" t="e">
        <f t="shared" si="336"/>
        <v>#DIV/0!</v>
      </c>
      <c r="L5386" s="46">
        <f>J5386/Eingaben!$D$29</f>
        <v>0.94257731505281817</v>
      </c>
      <c r="M5386" s="44" t="e">
        <f>K5386/Eingaben!$D$8</f>
        <v>#DIV/0!</v>
      </c>
      <c r="N5386" s="46">
        <f>ABS(B5386-C5386)/Eingaben!$D$8</f>
        <v>0</v>
      </c>
      <c r="O5386" s="44"/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8"/>
        <v>#DIV/0!</v>
      </c>
    </row>
    <row r="5387" spans="1:19" x14ac:dyDescent="0.25">
      <c r="A5387" s="69"/>
      <c r="B5387" s="72"/>
      <c r="C5387" s="72"/>
      <c r="D5387" s="80"/>
      <c r="G5387" s="69"/>
      <c r="I5387" s="45">
        <f t="shared" si="337"/>
        <v>0</v>
      </c>
      <c r="J5387" s="45">
        <f t="shared" si="339"/>
        <v>13.723806896127114</v>
      </c>
      <c r="K5387" s="39" t="e">
        <f t="shared" si="336"/>
        <v>#DIV/0!</v>
      </c>
      <c r="L5387" s="46">
        <f>J5387/Eingaben!$D$29</f>
        <v>0.94257731505281817</v>
      </c>
      <c r="M5387" s="44" t="e">
        <f>K5387/Eingaben!$D$8</f>
        <v>#DIV/0!</v>
      </c>
      <c r="N5387" s="46">
        <f>ABS(B5387-C5387)/Eingaben!$D$8</f>
        <v>0</v>
      </c>
      <c r="O5387" s="44"/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8"/>
        <v>#DIV/0!</v>
      </c>
    </row>
    <row r="5388" spans="1:19" x14ac:dyDescent="0.25">
      <c r="A5388" s="69"/>
      <c r="B5388" s="72"/>
      <c r="C5388" s="72"/>
      <c r="D5388" s="80"/>
      <c r="G5388" s="69"/>
      <c r="I5388" s="45">
        <f t="shared" si="337"/>
        <v>0</v>
      </c>
      <c r="J5388" s="45">
        <f t="shared" si="339"/>
        <v>13.723806896127114</v>
      </c>
      <c r="K5388" s="39" t="e">
        <f t="shared" si="336"/>
        <v>#DIV/0!</v>
      </c>
      <c r="L5388" s="46">
        <f>J5388/Eingaben!$D$29</f>
        <v>0.94257731505281817</v>
      </c>
      <c r="M5388" s="44" t="e">
        <f>K5388/Eingaben!$D$8</f>
        <v>#DIV/0!</v>
      </c>
      <c r="N5388" s="46">
        <f>ABS(B5388-C5388)/Eingaben!$D$8</f>
        <v>0</v>
      </c>
      <c r="O5388" s="44"/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8"/>
        <v>#DIV/0!</v>
      </c>
    </row>
    <row r="5389" spans="1:19" x14ac:dyDescent="0.25">
      <c r="A5389" s="69"/>
      <c r="B5389" s="72"/>
      <c r="C5389" s="72"/>
      <c r="D5389" s="80"/>
      <c r="G5389" s="69"/>
      <c r="I5389" s="45">
        <f t="shared" si="337"/>
        <v>0</v>
      </c>
      <c r="J5389" s="45">
        <f t="shared" si="339"/>
        <v>13.723806896127114</v>
      </c>
      <c r="K5389" s="39" t="e">
        <f t="shared" si="336"/>
        <v>#DIV/0!</v>
      </c>
      <c r="L5389" s="46">
        <f>J5389/Eingaben!$D$29</f>
        <v>0.94257731505281817</v>
      </c>
      <c r="M5389" s="44" t="e">
        <f>K5389/Eingaben!$D$8</f>
        <v>#DIV/0!</v>
      </c>
      <c r="N5389" s="46">
        <f>ABS(B5389-C5389)/Eingaben!$D$8</f>
        <v>0</v>
      </c>
      <c r="O5389" s="44"/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8"/>
        <v>#DIV/0!</v>
      </c>
    </row>
    <row r="5390" spans="1:19" x14ac:dyDescent="0.25">
      <c r="A5390" s="69"/>
      <c r="B5390" s="72"/>
      <c r="C5390" s="72"/>
      <c r="D5390" s="80"/>
      <c r="G5390" s="69"/>
      <c r="I5390" s="45">
        <f t="shared" si="337"/>
        <v>0</v>
      </c>
      <c r="J5390" s="45">
        <f t="shared" si="339"/>
        <v>13.723806896127114</v>
      </c>
      <c r="K5390" s="39" t="e">
        <f t="shared" si="336"/>
        <v>#DIV/0!</v>
      </c>
      <c r="L5390" s="46">
        <f>J5390/Eingaben!$D$29</f>
        <v>0.94257731505281817</v>
      </c>
      <c r="M5390" s="44" t="e">
        <f>K5390/Eingaben!$D$8</f>
        <v>#DIV/0!</v>
      </c>
      <c r="N5390" s="46">
        <f>ABS(B5390-C5390)/Eingaben!$D$8</f>
        <v>0</v>
      </c>
      <c r="O5390" s="44"/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8"/>
        <v>#DIV/0!</v>
      </c>
    </row>
    <row r="5391" spans="1:19" x14ac:dyDescent="0.25">
      <c r="A5391" s="69"/>
      <c r="B5391" s="72"/>
      <c r="C5391" s="72"/>
      <c r="D5391" s="80"/>
      <c r="G5391" s="69"/>
      <c r="I5391" s="45">
        <f t="shared" si="337"/>
        <v>0</v>
      </c>
      <c r="J5391" s="45">
        <f t="shared" si="339"/>
        <v>13.723806896127114</v>
      </c>
      <c r="K5391" s="39" t="e">
        <f t="shared" si="336"/>
        <v>#DIV/0!</v>
      </c>
      <c r="L5391" s="46">
        <f>J5391/Eingaben!$D$29</f>
        <v>0.94257731505281817</v>
      </c>
      <c r="M5391" s="44" t="e">
        <f>K5391/Eingaben!$D$8</f>
        <v>#DIV/0!</v>
      </c>
      <c r="N5391" s="46">
        <f>ABS(B5391-C5391)/Eingaben!$D$8</f>
        <v>0</v>
      </c>
      <c r="O5391" s="44"/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8"/>
        <v>#DIV/0!</v>
      </c>
    </row>
    <row r="5392" spans="1:19" x14ac:dyDescent="0.25">
      <c r="A5392" s="69"/>
      <c r="B5392" s="72"/>
      <c r="C5392" s="72"/>
      <c r="D5392" s="80"/>
      <c r="G5392" s="69"/>
      <c r="I5392" s="45">
        <f t="shared" si="337"/>
        <v>0</v>
      </c>
      <c r="J5392" s="45">
        <f t="shared" si="339"/>
        <v>13.723806896127114</v>
      </c>
      <c r="K5392" s="39" t="e">
        <f t="shared" si="336"/>
        <v>#DIV/0!</v>
      </c>
      <c r="L5392" s="46">
        <f>J5392/Eingaben!$D$29</f>
        <v>0.94257731505281817</v>
      </c>
      <c r="M5392" s="44" t="e">
        <f>K5392/Eingaben!$D$8</f>
        <v>#DIV/0!</v>
      </c>
      <c r="N5392" s="46">
        <f>ABS(B5392-C5392)/Eingaben!$D$8</f>
        <v>0</v>
      </c>
      <c r="O5392" s="44"/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8"/>
        <v>#DIV/0!</v>
      </c>
    </row>
    <row r="5393" spans="1:19" x14ac:dyDescent="0.25">
      <c r="A5393" s="69"/>
      <c r="B5393" s="72"/>
      <c r="C5393" s="72"/>
      <c r="D5393" s="80"/>
      <c r="G5393" s="69"/>
      <c r="I5393" s="45">
        <f t="shared" si="337"/>
        <v>0</v>
      </c>
      <c r="J5393" s="45">
        <f t="shared" si="339"/>
        <v>13.723806896127114</v>
      </c>
      <c r="K5393" s="39" t="e">
        <f t="shared" si="336"/>
        <v>#DIV/0!</v>
      </c>
      <c r="L5393" s="46">
        <f>J5393/Eingaben!$D$29</f>
        <v>0.94257731505281817</v>
      </c>
      <c r="M5393" s="44" t="e">
        <f>K5393/Eingaben!$D$8</f>
        <v>#DIV/0!</v>
      </c>
      <c r="N5393" s="46">
        <f>ABS(B5393-C5393)/Eingaben!$D$8</f>
        <v>0</v>
      </c>
      <c r="O5393" s="44"/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8"/>
        <v>#DIV/0!</v>
      </c>
    </row>
    <row r="5394" spans="1:19" x14ac:dyDescent="0.25">
      <c r="A5394" s="69"/>
      <c r="B5394" s="72"/>
      <c r="C5394" s="72"/>
      <c r="D5394" s="80"/>
      <c r="G5394" s="69"/>
      <c r="I5394" s="45">
        <f t="shared" si="337"/>
        <v>0</v>
      </c>
      <c r="J5394" s="45">
        <f t="shared" si="339"/>
        <v>13.723806896127114</v>
      </c>
      <c r="K5394" s="39" t="e">
        <f t="shared" si="336"/>
        <v>#DIV/0!</v>
      </c>
      <c r="L5394" s="46">
        <f>J5394/Eingaben!$D$29</f>
        <v>0.94257731505281817</v>
      </c>
      <c r="M5394" s="44" t="e">
        <f>K5394/Eingaben!$D$8</f>
        <v>#DIV/0!</v>
      </c>
      <c r="N5394" s="46">
        <f>ABS(B5394-C5394)/Eingaben!$D$8</f>
        <v>0</v>
      </c>
      <c r="O5394" s="44"/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8"/>
        <v>#DIV/0!</v>
      </c>
    </row>
    <row r="5395" spans="1:19" x14ac:dyDescent="0.25">
      <c r="A5395" s="69"/>
      <c r="B5395" s="72"/>
      <c r="C5395" s="72"/>
      <c r="D5395" s="80"/>
      <c r="G5395" s="69"/>
      <c r="I5395" s="45">
        <f t="shared" si="337"/>
        <v>0</v>
      </c>
      <c r="J5395" s="45">
        <f t="shared" si="339"/>
        <v>13.723806896127114</v>
      </c>
      <c r="K5395" s="39" t="e">
        <f t="shared" si="336"/>
        <v>#DIV/0!</v>
      </c>
      <c r="L5395" s="46">
        <f>J5395/Eingaben!$D$29</f>
        <v>0.94257731505281817</v>
      </c>
      <c r="M5395" s="44" t="e">
        <f>K5395/Eingaben!$D$8</f>
        <v>#DIV/0!</v>
      </c>
      <c r="N5395" s="46">
        <f>ABS(B5395-C5395)/Eingaben!$D$8</f>
        <v>0</v>
      </c>
      <c r="O5395" s="44"/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8"/>
        <v>#DIV/0!</v>
      </c>
    </row>
    <row r="5396" spans="1:19" x14ac:dyDescent="0.25">
      <c r="A5396" s="69"/>
      <c r="B5396" s="72"/>
      <c r="C5396" s="72"/>
      <c r="D5396" s="80"/>
      <c r="G5396" s="69"/>
      <c r="I5396" s="45">
        <f t="shared" si="337"/>
        <v>0</v>
      </c>
      <c r="J5396" s="45">
        <f t="shared" si="339"/>
        <v>13.723806896127114</v>
      </c>
      <c r="K5396" s="39" t="e">
        <f t="shared" si="336"/>
        <v>#DIV/0!</v>
      </c>
      <c r="L5396" s="46">
        <f>J5396/Eingaben!$D$29</f>
        <v>0.94257731505281817</v>
      </c>
      <c r="M5396" s="44" t="e">
        <f>K5396/Eingaben!$D$8</f>
        <v>#DIV/0!</v>
      </c>
      <c r="N5396" s="46">
        <f>ABS(B5396-C5396)/Eingaben!$D$8</f>
        <v>0</v>
      </c>
      <c r="O5396" s="44"/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8"/>
        <v>#DIV/0!</v>
      </c>
    </row>
    <row r="5397" spans="1:19" x14ac:dyDescent="0.25">
      <c r="A5397" s="69"/>
      <c r="B5397" s="72"/>
      <c r="C5397" s="72"/>
      <c r="D5397" s="80"/>
      <c r="G5397" s="69"/>
      <c r="I5397" s="45">
        <f t="shared" si="337"/>
        <v>0</v>
      </c>
      <c r="J5397" s="45">
        <f t="shared" si="339"/>
        <v>13.723806896127114</v>
      </c>
      <c r="K5397" s="39" t="e">
        <f t="shared" si="336"/>
        <v>#DIV/0!</v>
      </c>
      <c r="L5397" s="46">
        <f>J5397/Eingaben!$D$29</f>
        <v>0.94257731505281817</v>
      </c>
      <c r="M5397" s="44" t="e">
        <f>K5397/Eingaben!$D$8</f>
        <v>#DIV/0!</v>
      </c>
      <c r="N5397" s="46">
        <f>ABS(B5397-C5397)/Eingaben!$D$8</f>
        <v>0</v>
      </c>
      <c r="O5397" s="44"/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8"/>
        <v>#DIV/0!</v>
      </c>
    </row>
    <row r="5398" spans="1:19" x14ac:dyDescent="0.25">
      <c r="A5398" s="69"/>
      <c r="B5398" s="72"/>
      <c r="C5398" s="72"/>
      <c r="D5398" s="80"/>
      <c r="G5398" s="69"/>
      <c r="I5398" s="45">
        <f t="shared" si="337"/>
        <v>0</v>
      </c>
      <c r="J5398" s="45">
        <f t="shared" si="339"/>
        <v>13.723806896127114</v>
      </c>
      <c r="K5398" s="39" t="e">
        <f t="shared" si="336"/>
        <v>#DIV/0!</v>
      </c>
      <c r="L5398" s="46">
        <f>J5398/Eingaben!$D$29</f>
        <v>0.94257731505281817</v>
      </c>
      <c r="M5398" s="44" t="e">
        <f>K5398/Eingaben!$D$8</f>
        <v>#DIV/0!</v>
      </c>
      <c r="N5398" s="46">
        <f>ABS(B5398-C5398)/Eingaben!$D$8</f>
        <v>0</v>
      </c>
      <c r="O5398" s="44"/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8"/>
        <v>#DIV/0!</v>
      </c>
    </row>
    <row r="5399" spans="1:19" x14ac:dyDescent="0.25">
      <c r="A5399" s="69"/>
      <c r="B5399" s="72"/>
      <c r="C5399" s="72"/>
      <c r="D5399" s="80"/>
      <c r="G5399" s="69"/>
      <c r="I5399" s="45">
        <f t="shared" si="337"/>
        <v>0</v>
      </c>
      <c r="J5399" s="45">
        <f t="shared" si="339"/>
        <v>13.723806896127114</v>
      </c>
      <c r="K5399" s="39" t="e">
        <f t="shared" si="336"/>
        <v>#DIV/0!</v>
      </c>
      <c r="L5399" s="46">
        <f>J5399/Eingaben!$D$29</f>
        <v>0.94257731505281817</v>
      </c>
      <c r="M5399" s="44" t="e">
        <f>K5399/Eingaben!$D$8</f>
        <v>#DIV/0!</v>
      </c>
      <c r="N5399" s="46">
        <f>ABS(B5399-C5399)/Eingaben!$D$8</f>
        <v>0</v>
      </c>
      <c r="O5399" s="44"/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8"/>
        <v>#DIV/0!</v>
      </c>
    </row>
    <row r="5400" spans="1:19" x14ac:dyDescent="0.25">
      <c r="A5400" s="69"/>
      <c r="B5400" s="72"/>
      <c r="C5400" s="72"/>
      <c r="D5400" s="80"/>
      <c r="G5400" s="69"/>
      <c r="I5400" s="45">
        <f t="shared" si="337"/>
        <v>0</v>
      </c>
      <c r="J5400" s="45">
        <f t="shared" si="339"/>
        <v>13.723806896127114</v>
      </c>
      <c r="K5400" s="39" t="e">
        <f t="shared" si="336"/>
        <v>#DIV/0!</v>
      </c>
      <c r="L5400" s="46">
        <f>J5400/Eingaben!$D$29</f>
        <v>0.94257731505281817</v>
      </c>
      <c r="M5400" s="44" t="e">
        <f>K5400/Eingaben!$D$8</f>
        <v>#DIV/0!</v>
      </c>
      <c r="N5400" s="46">
        <f>ABS(B5400-C5400)/Eingaben!$D$8</f>
        <v>0</v>
      </c>
      <c r="O5400" s="44"/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8"/>
        <v>#DIV/0!</v>
      </c>
    </row>
    <row r="5401" spans="1:19" x14ac:dyDescent="0.25">
      <c r="A5401" s="69"/>
      <c r="B5401" s="72"/>
      <c r="C5401" s="72"/>
      <c r="D5401" s="80"/>
      <c r="G5401" s="69"/>
      <c r="I5401" s="45">
        <f t="shared" si="337"/>
        <v>0</v>
      </c>
      <c r="J5401" s="45">
        <f t="shared" si="339"/>
        <v>13.723806896127114</v>
      </c>
      <c r="K5401" s="39" t="e">
        <f t="shared" si="336"/>
        <v>#DIV/0!</v>
      </c>
      <c r="L5401" s="46">
        <f>J5401/Eingaben!$D$29</f>
        <v>0.94257731505281817</v>
      </c>
      <c r="M5401" s="44" t="e">
        <f>K5401/Eingaben!$D$8</f>
        <v>#DIV/0!</v>
      </c>
      <c r="N5401" s="46">
        <f>ABS(B5401-C5401)/Eingaben!$D$8</f>
        <v>0</v>
      </c>
      <c r="O5401" s="44"/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8"/>
        <v>#DIV/0!</v>
      </c>
    </row>
    <row r="5402" spans="1:19" x14ac:dyDescent="0.25">
      <c r="A5402" s="69"/>
      <c r="B5402" s="72"/>
      <c r="C5402" s="72"/>
      <c r="D5402" s="80"/>
      <c r="G5402" s="69"/>
      <c r="I5402" s="45">
        <f t="shared" si="337"/>
        <v>0</v>
      </c>
      <c r="J5402" s="45">
        <f t="shared" si="339"/>
        <v>13.723806896127114</v>
      </c>
      <c r="K5402" s="39" t="e">
        <f t="shared" si="336"/>
        <v>#DIV/0!</v>
      </c>
      <c r="L5402" s="46">
        <f>J5402/Eingaben!$D$29</f>
        <v>0.94257731505281817</v>
      </c>
      <c r="M5402" s="44" t="e">
        <f>K5402/Eingaben!$D$8</f>
        <v>#DIV/0!</v>
      </c>
      <c r="N5402" s="46">
        <f>ABS(B5402-C5402)/Eingaben!$D$8</f>
        <v>0</v>
      </c>
      <c r="O5402" s="44"/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8"/>
        <v>#DIV/0!</v>
      </c>
    </row>
    <row r="5403" spans="1:19" x14ac:dyDescent="0.25">
      <c r="A5403" s="69"/>
      <c r="B5403" s="72"/>
      <c r="C5403" s="72"/>
      <c r="D5403" s="80"/>
      <c r="G5403" s="69"/>
      <c r="I5403" s="45">
        <f t="shared" si="337"/>
        <v>0</v>
      </c>
      <c r="J5403" s="45">
        <f t="shared" si="339"/>
        <v>13.723806896127114</v>
      </c>
      <c r="K5403" s="39" t="e">
        <f t="shared" si="336"/>
        <v>#DIV/0!</v>
      </c>
      <c r="L5403" s="46">
        <f>J5403/Eingaben!$D$29</f>
        <v>0.94257731505281817</v>
      </c>
      <c r="M5403" s="44" t="e">
        <f>K5403/Eingaben!$D$8</f>
        <v>#DIV/0!</v>
      </c>
      <c r="N5403" s="46">
        <f>ABS(B5403-C5403)/Eingaben!$D$8</f>
        <v>0</v>
      </c>
      <c r="O5403" s="44"/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8"/>
        <v>#DIV/0!</v>
      </c>
    </row>
    <row r="5404" spans="1:19" x14ac:dyDescent="0.25">
      <c r="A5404" s="69"/>
      <c r="B5404" s="72"/>
      <c r="C5404" s="72"/>
      <c r="D5404" s="80"/>
      <c r="G5404" s="69"/>
      <c r="I5404" s="45">
        <f t="shared" si="337"/>
        <v>0</v>
      </c>
      <c r="J5404" s="45">
        <f t="shared" si="339"/>
        <v>13.723806896127114</v>
      </c>
      <c r="K5404" s="39" t="e">
        <f t="shared" si="336"/>
        <v>#DIV/0!</v>
      </c>
      <c r="L5404" s="46">
        <f>J5404/Eingaben!$D$29</f>
        <v>0.94257731505281817</v>
      </c>
      <c r="M5404" s="44" t="e">
        <f>K5404/Eingaben!$D$8</f>
        <v>#DIV/0!</v>
      </c>
      <c r="N5404" s="46">
        <f>ABS(B5404-C5404)/Eingaben!$D$8</f>
        <v>0</v>
      </c>
      <c r="O5404" s="44"/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8"/>
        <v>#DIV/0!</v>
      </c>
    </row>
    <row r="5405" spans="1:19" x14ac:dyDescent="0.25">
      <c r="A5405" s="69"/>
      <c r="B5405" s="72"/>
      <c r="C5405" s="72"/>
      <c r="D5405" s="80"/>
      <c r="G5405" s="69"/>
      <c r="I5405" s="45">
        <f t="shared" si="337"/>
        <v>0</v>
      </c>
      <c r="J5405" s="45">
        <f t="shared" si="339"/>
        <v>13.723806896127114</v>
      </c>
      <c r="K5405" s="39" t="e">
        <f t="shared" si="336"/>
        <v>#DIV/0!</v>
      </c>
      <c r="L5405" s="46">
        <f>J5405/Eingaben!$D$29</f>
        <v>0.94257731505281817</v>
      </c>
      <c r="M5405" s="44" t="e">
        <f>K5405/Eingaben!$D$8</f>
        <v>#DIV/0!</v>
      </c>
      <c r="N5405" s="46">
        <f>ABS(B5405-C5405)/Eingaben!$D$8</f>
        <v>0</v>
      </c>
      <c r="O5405" s="44"/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8"/>
        <v>#DIV/0!</v>
      </c>
    </row>
    <row r="5406" spans="1:19" x14ac:dyDescent="0.25">
      <c r="A5406" s="69"/>
      <c r="B5406" s="72"/>
      <c r="C5406" s="72"/>
      <c r="D5406" s="80"/>
      <c r="G5406" s="69"/>
      <c r="I5406" s="45">
        <f t="shared" si="337"/>
        <v>0</v>
      </c>
      <c r="J5406" s="45">
        <f t="shared" si="339"/>
        <v>13.723806896127114</v>
      </c>
      <c r="K5406" s="39" t="e">
        <f t="shared" si="336"/>
        <v>#DIV/0!</v>
      </c>
      <c r="L5406" s="46">
        <f>J5406/Eingaben!$D$29</f>
        <v>0.94257731505281817</v>
      </c>
      <c r="M5406" s="44" t="e">
        <f>K5406/Eingaben!$D$8</f>
        <v>#DIV/0!</v>
      </c>
      <c r="N5406" s="46">
        <f>ABS(B5406-C5406)/Eingaben!$D$8</f>
        <v>0</v>
      </c>
      <c r="O5406" s="44"/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8"/>
        <v>#DIV/0!</v>
      </c>
    </row>
    <row r="5407" spans="1:19" x14ac:dyDescent="0.25">
      <c r="A5407" s="69"/>
      <c r="B5407" s="72"/>
      <c r="C5407" s="72"/>
      <c r="D5407" s="80"/>
      <c r="G5407" s="69"/>
      <c r="I5407" s="45">
        <f t="shared" si="337"/>
        <v>0</v>
      </c>
      <c r="J5407" s="45">
        <f t="shared" si="339"/>
        <v>13.723806896127114</v>
      </c>
      <c r="K5407" s="39" t="e">
        <f t="shared" si="336"/>
        <v>#DIV/0!</v>
      </c>
      <c r="L5407" s="46">
        <f>J5407/Eingaben!$D$29</f>
        <v>0.94257731505281817</v>
      </c>
      <c r="M5407" s="44" t="e">
        <f>K5407/Eingaben!$D$8</f>
        <v>#DIV/0!</v>
      </c>
      <c r="N5407" s="46">
        <f>ABS(B5407-C5407)/Eingaben!$D$8</f>
        <v>0</v>
      </c>
      <c r="O5407" s="44"/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8"/>
        <v>#DIV/0!</v>
      </c>
    </row>
    <row r="5408" spans="1:19" x14ac:dyDescent="0.25">
      <c r="A5408" s="69"/>
      <c r="B5408" s="72"/>
      <c r="C5408" s="72"/>
      <c r="D5408" s="80"/>
      <c r="G5408" s="69"/>
      <c r="I5408" s="45">
        <f t="shared" si="337"/>
        <v>0</v>
      </c>
      <c r="J5408" s="45">
        <f t="shared" si="339"/>
        <v>13.723806896127114</v>
      </c>
      <c r="K5408" s="39" t="e">
        <f t="shared" si="336"/>
        <v>#DIV/0!</v>
      </c>
      <c r="L5408" s="46">
        <f>J5408/Eingaben!$D$29</f>
        <v>0.94257731505281817</v>
      </c>
      <c r="M5408" s="44" t="e">
        <f>K5408/Eingaben!$D$8</f>
        <v>#DIV/0!</v>
      </c>
      <c r="N5408" s="46">
        <f>ABS(B5408-C5408)/Eingaben!$D$8</f>
        <v>0</v>
      </c>
      <c r="O5408" s="44"/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8"/>
        <v>#DIV/0!</v>
      </c>
    </row>
    <row r="5409" spans="1:19" x14ac:dyDescent="0.25">
      <c r="A5409" s="69"/>
      <c r="B5409" s="72"/>
      <c r="C5409" s="72"/>
      <c r="D5409" s="80"/>
      <c r="G5409" s="69"/>
      <c r="I5409" s="45">
        <f t="shared" si="337"/>
        <v>0</v>
      </c>
      <c r="J5409" s="45">
        <f t="shared" si="339"/>
        <v>13.723806896127114</v>
      </c>
      <c r="K5409" s="39" t="e">
        <f t="shared" si="336"/>
        <v>#DIV/0!</v>
      </c>
      <c r="L5409" s="46">
        <f>J5409/Eingaben!$D$29</f>
        <v>0.94257731505281817</v>
      </c>
      <c r="M5409" s="44" t="e">
        <f>K5409/Eingaben!$D$8</f>
        <v>#DIV/0!</v>
      </c>
      <c r="N5409" s="46">
        <f>ABS(B5409-C5409)/Eingaben!$D$8</f>
        <v>0</v>
      </c>
      <c r="O5409" s="44"/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8"/>
        <v>#DIV/0!</v>
      </c>
    </row>
    <row r="5410" spans="1:19" x14ac:dyDescent="0.25">
      <c r="A5410" s="69"/>
      <c r="B5410" s="72"/>
      <c r="C5410" s="72"/>
      <c r="D5410" s="80"/>
      <c r="G5410" s="69"/>
      <c r="I5410" s="45">
        <f t="shared" si="337"/>
        <v>0</v>
      </c>
      <c r="J5410" s="45">
        <f t="shared" si="339"/>
        <v>13.723806896127114</v>
      </c>
      <c r="K5410" s="39" t="e">
        <f t="shared" si="336"/>
        <v>#DIV/0!</v>
      </c>
      <c r="L5410" s="46">
        <f>J5410/Eingaben!$D$29</f>
        <v>0.94257731505281817</v>
      </c>
      <c r="M5410" s="44" t="e">
        <f>K5410/Eingaben!$D$8</f>
        <v>#DIV/0!</v>
      </c>
      <c r="N5410" s="46">
        <f>ABS(B5410-C5410)/Eingaben!$D$8</f>
        <v>0</v>
      </c>
      <c r="O5410" s="44"/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8"/>
        <v>#DIV/0!</v>
      </c>
    </row>
    <row r="5411" spans="1:19" x14ac:dyDescent="0.25">
      <c r="A5411" s="69"/>
      <c r="B5411" s="72"/>
      <c r="C5411" s="72"/>
      <c r="D5411" s="80"/>
      <c r="G5411" s="69"/>
      <c r="I5411" s="45">
        <f t="shared" si="337"/>
        <v>0</v>
      </c>
      <c r="J5411" s="45">
        <f t="shared" si="339"/>
        <v>13.723806896127114</v>
      </c>
      <c r="K5411" s="39" t="e">
        <f t="shared" si="336"/>
        <v>#DIV/0!</v>
      </c>
      <c r="L5411" s="46">
        <f>J5411/Eingaben!$D$29</f>
        <v>0.94257731505281817</v>
      </c>
      <c r="M5411" s="44" t="e">
        <f>K5411/Eingaben!$D$8</f>
        <v>#DIV/0!</v>
      </c>
      <c r="N5411" s="46">
        <f>ABS(B5411-C5411)/Eingaben!$D$8</f>
        <v>0</v>
      </c>
      <c r="O5411" s="44"/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8"/>
        <v>#DIV/0!</v>
      </c>
    </row>
    <row r="5412" spans="1:19" x14ac:dyDescent="0.25">
      <c r="A5412" s="69"/>
      <c r="B5412" s="72"/>
      <c r="C5412" s="72"/>
      <c r="D5412" s="80"/>
      <c r="G5412" s="69"/>
      <c r="I5412" s="45">
        <f t="shared" si="337"/>
        <v>0</v>
      </c>
      <c r="J5412" s="45">
        <f t="shared" si="339"/>
        <v>13.723806896127114</v>
      </c>
      <c r="K5412" s="39" t="e">
        <f t="shared" si="336"/>
        <v>#DIV/0!</v>
      </c>
      <c r="L5412" s="46">
        <f>J5412/Eingaben!$D$29</f>
        <v>0.94257731505281817</v>
      </c>
      <c r="M5412" s="44" t="e">
        <f>K5412/Eingaben!$D$8</f>
        <v>#DIV/0!</v>
      </c>
      <c r="N5412" s="46">
        <f>ABS(B5412-C5412)/Eingaben!$D$8</f>
        <v>0</v>
      </c>
      <c r="O5412" s="44"/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8"/>
        <v>#DIV/0!</v>
      </c>
    </row>
    <row r="5413" spans="1:19" x14ac:dyDescent="0.25">
      <c r="A5413" s="69"/>
      <c r="B5413" s="72"/>
      <c r="C5413" s="72"/>
      <c r="D5413" s="80"/>
      <c r="G5413" s="69"/>
      <c r="I5413" s="45">
        <f t="shared" si="337"/>
        <v>0</v>
      </c>
      <c r="J5413" s="45">
        <f t="shared" si="339"/>
        <v>13.723806896127114</v>
      </c>
      <c r="K5413" s="39" t="e">
        <f t="shared" si="336"/>
        <v>#DIV/0!</v>
      </c>
      <c r="L5413" s="46">
        <f>J5413/Eingaben!$D$29</f>
        <v>0.94257731505281817</v>
      </c>
      <c r="M5413" s="44" t="e">
        <f>K5413/Eingaben!$D$8</f>
        <v>#DIV/0!</v>
      </c>
      <c r="N5413" s="46">
        <f>ABS(B5413-C5413)/Eingaben!$D$8</f>
        <v>0</v>
      </c>
      <c r="O5413" s="44"/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8"/>
        <v>#DIV/0!</v>
      </c>
    </row>
    <row r="5414" spans="1:19" x14ac:dyDescent="0.25">
      <c r="A5414" s="69"/>
      <c r="B5414" s="72"/>
      <c r="C5414" s="72"/>
      <c r="D5414" s="80"/>
      <c r="G5414" s="69"/>
      <c r="I5414" s="45">
        <f t="shared" si="337"/>
        <v>0</v>
      </c>
      <c r="J5414" s="45">
        <f t="shared" si="339"/>
        <v>13.723806896127114</v>
      </c>
      <c r="K5414" s="39" t="e">
        <f t="shared" si="336"/>
        <v>#DIV/0!</v>
      </c>
      <c r="L5414" s="46">
        <f>J5414/Eingaben!$D$29</f>
        <v>0.94257731505281817</v>
      </c>
      <c r="M5414" s="44" t="e">
        <f>K5414/Eingaben!$D$8</f>
        <v>#DIV/0!</v>
      </c>
      <c r="N5414" s="46">
        <f>ABS(B5414-C5414)/Eingaben!$D$8</f>
        <v>0</v>
      </c>
      <c r="O5414" s="44"/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8"/>
        <v>#DIV/0!</v>
      </c>
    </row>
    <row r="5415" spans="1:19" x14ac:dyDescent="0.25">
      <c r="A5415" s="69"/>
      <c r="B5415" s="72"/>
      <c r="C5415" s="72"/>
      <c r="D5415" s="80"/>
      <c r="G5415" s="69"/>
      <c r="I5415" s="45">
        <f t="shared" si="337"/>
        <v>0</v>
      </c>
      <c r="J5415" s="45">
        <f t="shared" si="339"/>
        <v>13.723806896127114</v>
      </c>
      <c r="K5415" s="39" t="e">
        <f t="shared" si="336"/>
        <v>#DIV/0!</v>
      </c>
      <c r="L5415" s="46">
        <f>J5415/Eingaben!$D$29</f>
        <v>0.94257731505281817</v>
      </c>
      <c r="M5415" s="44" t="e">
        <f>K5415/Eingaben!$D$8</f>
        <v>#DIV/0!</v>
      </c>
      <c r="N5415" s="46">
        <f>ABS(B5415-C5415)/Eingaben!$D$8</f>
        <v>0</v>
      </c>
      <c r="O5415" s="44"/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8"/>
        <v>#DIV/0!</v>
      </c>
    </row>
    <row r="5416" spans="1:19" x14ac:dyDescent="0.25">
      <c r="A5416" s="69"/>
      <c r="B5416" s="72"/>
      <c r="C5416" s="72"/>
      <c r="D5416" s="80"/>
      <c r="G5416" s="69"/>
      <c r="I5416" s="45">
        <f t="shared" si="337"/>
        <v>0</v>
      </c>
      <c r="J5416" s="45">
        <f t="shared" si="339"/>
        <v>13.723806896127114</v>
      </c>
      <c r="K5416" s="39" t="e">
        <f t="shared" si="336"/>
        <v>#DIV/0!</v>
      </c>
      <c r="L5416" s="46">
        <f>J5416/Eingaben!$D$29</f>
        <v>0.94257731505281817</v>
      </c>
      <c r="M5416" s="44" t="e">
        <f>K5416/Eingaben!$D$8</f>
        <v>#DIV/0!</v>
      </c>
      <c r="N5416" s="46">
        <f>ABS(B5416-C5416)/Eingaben!$D$8</f>
        <v>0</v>
      </c>
      <c r="O5416" s="44"/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8"/>
        <v>#DIV/0!</v>
      </c>
    </row>
    <row r="5417" spans="1:19" x14ac:dyDescent="0.25">
      <c r="A5417" s="69"/>
      <c r="B5417" s="72"/>
      <c r="C5417" s="72"/>
      <c r="D5417" s="80"/>
      <c r="G5417" s="69"/>
      <c r="I5417" s="45">
        <f t="shared" si="337"/>
        <v>0</v>
      </c>
      <c r="J5417" s="45">
        <f t="shared" si="339"/>
        <v>13.723806896127114</v>
      </c>
      <c r="K5417" s="39" t="e">
        <f t="shared" si="336"/>
        <v>#DIV/0!</v>
      </c>
      <c r="L5417" s="46">
        <f>J5417/Eingaben!$D$29</f>
        <v>0.94257731505281817</v>
      </c>
      <c r="M5417" s="44" t="e">
        <f>K5417/Eingaben!$D$8</f>
        <v>#DIV/0!</v>
      </c>
      <c r="N5417" s="46">
        <f>ABS(B5417-C5417)/Eingaben!$D$8</f>
        <v>0</v>
      </c>
      <c r="O5417" s="44"/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si="338"/>
        <v>#DIV/0!</v>
      </c>
    </row>
    <row r="5418" spans="1:19" x14ac:dyDescent="0.25">
      <c r="A5418" s="69"/>
      <c r="B5418" s="72"/>
      <c r="C5418" s="72"/>
      <c r="D5418" s="80"/>
      <c r="G5418" s="69"/>
      <c r="I5418" s="45">
        <f t="shared" si="337"/>
        <v>0</v>
      </c>
      <c r="J5418" s="45">
        <f t="shared" si="339"/>
        <v>13.723806896127114</v>
      </c>
      <c r="K5418" s="39" t="e">
        <f t="shared" si="336"/>
        <v>#DIV/0!</v>
      </c>
      <c r="L5418" s="46">
        <f>J5418/Eingaben!$D$29</f>
        <v>0.94257731505281817</v>
      </c>
      <c r="M5418" s="44" t="e">
        <f>K5418/Eingaben!$D$8</f>
        <v>#DIV/0!</v>
      </c>
      <c r="N5418" s="46">
        <f>ABS(B5418-C5418)/Eingaben!$D$8</f>
        <v>0</v>
      </c>
      <c r="O5418" s="44"/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38"/>
        <v>#DIV/0!</v>
      </c>
    </row>
    <row r="5419" spans="1:19" x14ac:dyDescent="0.25">
      <c r="A5419" s="69"/>
      <c r="B5419" s="72"/>
      <c r="C5419" s="72"/>
      <c r="D5419" s="80"/>
      <c r="G5419" s="69"/>
      <c r="I5419" s="45">
        <f t="shared" si="337"/>
        <v>0</v>
      </c>
      <c r="J5419" s="45">
        <f t="shared" si="339"/>
        <v>13.723806896127114</v>
      </c>
      <c r="K5419" s="39" t="e">
        <f t="shared" si="336"/>
        <v>#DIV/0!</v>
      </c>
      <c r="L5419" s="46">
        <f>J5419/Eingaben!$D$29</f>
        <v>0.94257731505281817</v>
      </c>
      <c r="M5419" s="44" t="e">
        <f>K5419/Eingaben!$D$8</f>
        <v>#DIV/0!</v>
      </c>
      <c r="N5419" s="46">
        <f>ABS(B5419-C5419)/Eingaben!$D$8</f>
        <v>0</v>
      </c>
      <c r="O5419" s="44"/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38"/>
        <v>#DIV/0!</v>
      </c>
    </row>
    <row r="5420" spans="1:19" x14ac:dyDescent="0.25">
      <c r="A5420" s="69"/>
      <c r="B5420" s="72"/>
      <c r="C5420" s="72"/>
      <c r="D5420" s="80"/>
      <c r="G5420" s="69"/>
      <c r="I5420" s="45">
        <f t="shared" si="337"/>
        <v>0</v>
      </c>
      <c r="J5420" s="45">
        <f t="shared" si="339"/>
        <v>13.723806896127114</v>
      </c>
      <c r="K5420" s="39" t="e">
        <f t="shared" si="336"/>
        <v>#DIV/0!</v>
      </c>
      <c r="L5420" s="46">
        <f>J5420/Eingaben!$D$29</f>
        <v>0.94257731505281817</v>
      </c>
      <c r="M5420" s="44" t="e">
        <f>K5420/Eingaben!$D$8</f>
        <v>#DIV/0!</v>
      </c>
      <c r="N5420" s="46">
        <f>ABS(B5420-C5420)/Eingaben!$D$8</f>
        <v>0</v>
      </c>
      <c r="O5420" s="44"/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38"/>
        <v>#DIV/0!</v>
      </c>
    </row>
    <row r="5421" spans="1:19" x14ac:dyDescent="0.25">
      <c r="A5421" s="69"/>
      <c r="B5421" s="72"/>
      <c r="C5421" s="72"/>
      <c r="D5421" s="80"/>
      <c r="G5421" s="69"/>
      <c r="I5421" s="45">
        <f t="shared" si="337"/>
        <v>0</v>
      </c>
      <c r="J5421" s="45">
        <f t="shared" si="339"/>
        <v>13.723806896127114</v>
      </c>
      <c r="K5421" s="39" t="e">
        <f t="shared" si="336"/>
        <v>#DIV/0!</v>
      </c>
      <c r="L5421" s="46">
        <f>J5421/Eingaben!$D$29</f>
        <v>0.94257731505281817</v>
      </c>
      <c r="M5421" s="44" t="e">
        <f>K5421/Eingaben!$D$8</f>
        <v>#DIV/0!</v>
      </c>
      <c r="N5421" s="46">
        <f>ABS(B5421-C5421)/Eingaben!$D$8</f>
        <v>0</v>
      </c>
      <c r="O5421" s="44"/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38"/>
        <v>#DIV/0!</v>
      </c>
    </row>
    <row r="5422" spans="1:19" x14ac:dyDescent="0.25">
      <c r="A5422" s="69"/>
      <c r="B5422" s="72"/>
      <c r="C5422" s="72"/>
      <c r="D5422" s="80"/>
      <c r="G5422" s="69"/>
      <c r="I5422" s="45">
        <f t="shared" si="337"/>
        <v>0</v>
      </c>
      <c r="J5422" s="45">
        <f t="shared" si="339"/>
        <v>13.723806896127114</v>
      </c>
      <c r="K5422" s="39" t="e">
        <f t="shared" si="336"/>
        <v>#DIV/0!</v>
      </c>
      <c r="L5422" s="46">
        <f>J5422/Eingaben!$D$29</f>
        <v>0.94257731505281817</v>
      </c>
      <c r="M5422" s="44" t="e">
        <f>K5422/Eingaben!$D$8</f>
        <v>#DIV/0!</v>
      </c>
      <c r="N5422" s="46">
        <f>ABS(B5422-C5422)/Eingaben!$D$8</f>
        <v>0</v>
      </c>
      <c r="O5422" s="44"/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38"/>
        <v>#DIV/0!</v>
      </c>
    </row>
    <row r="5423" spans="1:19" x14ac:dyDescent="0.25">
      <c r="A5423" s="69"/>
      <c r="B5423" s="72"/>
      <c r="C5423" s="72"/>
      <c r="D5423" s="80"/>
      <c r="G5423" s="69"/>
      <c r="I5423" s="45">
        <f t="shared" si="337"/>
        <v>0</v>
      </c>
      <c r="J5423" s="45">
        <f t="shared" si="339"/>
        <v>13.723806896127114</v>
      </c>
      <c r="K5423" s="39" t="e">
        <f t="shared" si="336"/>
        <v>#DIV/0!</v>
      </c>
      <c r="L5423" s="46">
        <f>J5423/Eingaben!$D$29</f>
        <v>0.94257731505281817</v>
      </c>
      <c r="M5423" s="44" t="e">
        <f>K5423/Eingaben!$D$8</f>
        <v>#DIV/0!</v>
      </c>
      <c r="N5423" s="46">
        <f>ABS(B5423-C5423)/Eingaben!$D$8</f>
        <v>0</v>
      </c>
      <c r="O5423" s="44"/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38"/>
        <v>#DIV/0!</v>
      </c>
    </row>
    <row r="5424" spans="1:19" x14ac:dyDescent="0.25">
      <c r="A5424" s="69"/>
      <c r="B5424" s="72"/>
      <c r="C5424" s="72"/>
      <c r="D5424" s="80"/>
      <c r="G5424" s="69"/>
      <c r="I5424" s="45">
        <f t="shared" si="337"/>
        <v>0</v>
      </c>
      <c r="J5424" s="45">
        <f t="shared" si="339"/>
        <v>13.723806896127114</v>
      </c>
      <c r="K5424" s="39" t="e">
        <f t="shared" si="336"/>
        <v>#DIV/0!</v>
      </c>
      <c r="L5424" s="46">
        <f>J5424/Eingaben!$D$29</f>
        <v>0.94257731505281817</v>
      </c>
      <c r="M5424" s="44" t="e">
        <f>K5424/Eingaben!$D$8</f>
        <v>#DIV/0!</v>
      </c>
      <c r="N5424" s="46">
        <f>ABS(B5424-C5424)/Eingaben!$D$8</f>
        <v>0</v>
      </c>
      <c r="O5424" s="44"/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si="338"/>
        <v>#DIV/0!</v>
      </c>
    </row>
    <row r="5425" spans="1:19" x14ac:dyDescent="0.25">
      <c r="A5425" s="69"/>
      <c r="B5425" s="72"/>
      <c r="C5425" s="72"/>
      <c r="D5425" s="80"/>
      <c r="G5425" s="69"/>
      <c r="I5425" s="45">
        <f t="shared" si="337"/>
        <v>0</v>
      </c>
      <c r="J5425" s="45">
        <f t="shared" si="339"/>
        <v>13.723806896127114</v>
      </c>
      <c r="K5425" s="39" t="e">
        <f t="shared" si="336"/>
        <v>#DIV/0!</v>
      </c>
      <c r="L5425" s="46">
        <f>J5425/Eingaben!$D$29</f>
        <v>0.94257731505281817</v>
      </c>
      <c r="M5425" s="44" t="e">
        <f>K5425/Eingaben!$D$8</f>
        <v>#DIV/0!</v>
      </c>
      <c r="N5425" s="46">
        <f>ABS(B5425-C5425)/Eingaben!$D$8</f>
        <v>0</v>
      </c>
      <c r="O5425" s="44"/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38"/>
        <v>#DIV/0!</v>
      </c>
    </row>
    <row r="5426" spans="1:19" x14ac:dyDescent="0.25">
      <c r="A5426" s="69"/>
      <c r="B5426" s="72"/>
      <c r="C5426" s="72"/>
      <c r="D5426" s="80"/>
      <c r="G5426" s="69"/>
      <c r="I5426" s="45">
        <f t="shared" si="337"/>
        <v>0</v>
      </c>
      <c r="J5426" s="45">
        <f t="shared" si="339"/>
        <v>13.723806896127114</v>
      </c>
      <c r="K5426" s="39" t="e">
        <f t="shared" si="336"/>
        <v>#DIV/0!</v>
      </c>
      <c r="L5426" s="46">
        <f>J5426/Eingaben!$D$29</f>
        <v>0.94257731505281817</v>
      </c>
      <c r="M5426" s="44" t="e">
        <f>K5426/Eingaben!$D$8</f>
        <v>#DIV/0!</v>
      </c>
      <c r="N5426" s="46">
        <f>ABS(B5426-C5426)/Eingaben!$D$8</f>
        <v>0</v>
      </c>
      <c r="O5426" s="44"/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38"/>
        <v>#DIV/0!</v>
      </c>
    </row>
    <row r="5427" spans="1:19" x14ac:dyDescent="0.25">
      <c r="A5427" s="69"/>
      <c r="B5427" s="72"/>
      <c r="C5427" s="72"/>
      <c r="D5427" s="80"/>
      <c r="G5427" s="69"/>
      <c r="I5427" s="45">
        <f t="shared" si="337"/>
        <v>0</v>
      </c>
      <c r="J5427" s="45">
        <f t="shared" si="339"/>
        <v>13.723806896127114</v>
      </c>
      <c r="K5427" s="39" t="e">
        <f t="shared" si="336"/>
        <v>#DIV/0!</v>
      </c>
      <c r="L5427" s="46">
        <f>J5427/Eingaben!$D$29</f>
        <v>0.94257731505281817</v>
      </c>
      <c r="M5427" s="44" t="e">
        <f>K5427/Eingaben!$D$8</f>
        <v>#DIV/0!</v>
      </c>
      <c r="N5427" s="46">
        <f>ABS(B5427-C5427)/Eingaben!$D$8</f>
        <v>0</v>
      </c>
      <c r="O5427" s="44"/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38"/>
        <v>#DIV/0!</v>
      </c>
    </row>
    <row r="5428" spans="1:19" x14ac:dyDescent="0.25">
      <c r="A5428" s="69"/>
      <c r="B5428" s="72"/>
      <c r="C5428" s="72"/>
      <c r="D5428" s="80"/>
      <c r="G5428" s="69"/>
      <c r="I5428" s="45">
        <f t="shared" si="337"/>
        <v>0</v>
      </c>
      <c r="J5428" s="45">
        <f t="shared" si="339"/>
        <v>13.723806896127114</v>
      </c>
      <c r="K5428" s="39" t="e">
        <f t="shared" si="336"/>
        <v>#DIV/0!</v>
      </c>
      <c r="L5428" s="46">
        <f>J5428/Eingaben!$D$29</f>
        <v>0.94257731505281817</v>
      </c>
      <c r="M5428" s="44" t="e">
        <f>K5428/Eingaben!$D$8</f>
        <v>#DIV/0!</v>
      </c>
      <c r="N5428" s="46">
        <f>ABS(B5428-C5428)/Eingaben!$D$8</f>
        <v>0</v>
      </c>
      <c r="O5428" s="44"/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38"/>
        <v>#DIV/0!</v>
      </c>
    </row>
    <row r="5429" spans="1:19" x14ac:dyDescent="0.25">
      <c r="A5429" s="69"/>
      <c r="B5429" s="72"/>
      <c r="C5429" s="72"/>
      <c r="D5429" s="80"/>
      <c r="G5429" s="69"/>
      <c r="I5429" s="45">
        <f t="shared" si="337"/>
        <v>0</v>
      </c>
      <c r="J5429" s="45">
        <f t="shared" si="339"/>
        <v>13.723806896127114</v>
      </c>
      <c r="K5429" s="39" t="e">
        <f t="shared" si="336"/>
        <v>#DIV/0!</v>
      </c>
      <c r="L5429" s="46">
        <f>J5429/Eingaben!$D$29</f>
        <v>0.94257731505281817</v>
      </c>
      <c r="M5429" s="44" t="e">
        <f>K5429/Eingaben!$D$8</f>
        <v>#DIV/0!</v>
      </c>
      <c r="N5429" s="46">
        <f>ABS(B5429-C5429)/Eingaben!$D$8</f>
        <v>0</v>
      </c>
      <c r="O5429" s="44"/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si="338"/>
        <v>#DIV/0!</v>
      </c>
    </row>
    <row r="5430" spans="1:19" x14ac:dyDescent="0.25">
      <c r="A5430" s="69"/>
      <c r="B5430" s="72"/>
      <c r="C5430" s="72"/>
      <c r="D5430" s="80"/>
      <c r="G5430" s="69"/>
      <c r="I5430" s="45">
        <f t="shared" si="337"/>
        <v>0</v>
      </c>
      <c r="J5430" s="45">
        <f t="shared" si="339"/>
        <v>13.723806896127114</v>
      </c>
      <c r="K5430" s="39" t="e">
        <f t="shared" si="336"/>
        <v>#DIV/0!</v>
      </c>
      <c r="L5430" s="46">
        <f>J5430/Eingaben!$D$29</f>
        <v>0.94257731505281817</v>
      </c>
      <c r="M5430" s="44" t="e">
        <f>K5430/Eingaben!$D$8</f>
        <v>#DIV/0!</v>
      </c>
      <c r="N5430" s="46">
        <f>ABS(B5430-C5430)/Eingaben!$D$8</f>
        <v>0</v>
      </c>
      <c r="O5430" s="44"/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38"/>
        <v>#DIV/0!</v>
      </c>
    </row>
    <row r="5431" spans="1:19" x14ac:dyDescent="0.25">
      <c r="A5431" s="69"/>
      <c r="B5431" s="72"/>
      <c r="C5431" s="72"/>
      <c r="D5431" s="80"/>
      <c r="G5431" s="69"/>
      <c r="I5431" s="45">
        <f t="shared" si="337"/>
        <v>0</v>
      </c>
      <c r="J5431" s="45">
        <f t="shared" si="339"/>
        <v>13.723806896127114</v>
      </c>
      <c r="K5431" s="39" t="e">
        <f t="shared" si="336"/>
        <v>#DIV/0!</v>
      </c>
      <c r="L5431" s="46">
        <f>J5431/Eingaben!$D$29</f>
        <v>0.94257731505281817</v>
      </c>
      <c r="M5431" s="44" t="e">
        <f>K5431/Eingaben!$D$8</f>
        <v>#DIV/0!</v>
      </c>
      <c r="N5431" s="46">
        <f>ABS(B5431-C5431)/Eingaben!$D$8</f>
        <v>0</v>
      </c>
      <c r="O5431" s="44"/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38"/>
        <v>#DIV/0!</v>
      </c>
    </row>
    <row r="5432" spans="1:19" x14ac:dyDescent="0.25">
      <c r="A5432" s="69"/>
      <c r="B5432" s="72"/>
      <c r="C5432" s="72"/>
      <c r="D5432" s="80"/>
      <c r="G5432" s="69"/>
      <c r="I5432" s="45">
        <f t="shared" si="337"/>
        <v>0</v>
      </c>
      <c r="J5432" s="45">
        <f t="shared" si="339"/>
        <v>13.723806896127114</v>
      </c>
      <c r="K5432" s="39" t="e">
        <f t="shared" si="336"/>
        <v>#DIV/0!</v>
      </c>
      <c r="L5432" s="46">
        <f>J5432/Eingaben!$D$29</f>
        <v>0.94257731505281817</v>
      </c>
      <c r="M5432" s="44" t="e">
        <f>K5432/Eingaben!$D$8</f>
        <v>#DIV/0!</v>
      </c>
      <c r="N5432" s="46">
        <f>ABS(B5432-C5432)/Eingaben!$D$8</f>
        <v>0</v>
      </c>
      <c r="O5432" s="44"/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38"/>
        <v>#DIV/0!</v>
      </c>
    </row>
    <row r="5433" spans="1:19" x14ac:dyDescent="0.25">
      <c r="A5433" s="69"/>
      <c r="B5433" s="72"/>
      <c r="C5433" s="72"/>
      <c r="D5433" s="80"/>
      <c r="G5433" s="69"/>
      <c r="I5433" s="45">
        <f t="shared" si="337"/>
        <v>0</v>
      </c>
      <c r="J5433" s="45">
        <f t="shared" si="339"/>
        <v>13.723806896127114</v>
      </c>
      <c r="K5433" s="39" t="e">
        <f t="shared" si="336"/>
        <v>#DIV/0!</v>
      </c>
      <c r="L5433" s="46">
        <f>J5433/Eingaben!$D$29</f>
        <v>0.94257731505281817</v>
      </c>
      <c r="M5433" s="44" t="e">
        <f>K5433/Eingaben!$D$8</f>
        <v>#DIV/0!</v>
      </c>
      <c r="N5433" s="46">
        <f>ABS(B5433-C5433)/Eingaben!$D$8</f>
        <v>0</v>
      </c>
      <c r="O5433" s="44"/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38"/>
        <v>#DIV/0!</v>
      </c>
    </row>
    <row r="5434" spans="1:19" x14ac:dyDescent="0.25">
      <c r="A5434" s="69"/>
      <c r="B5434" s="72"/>
      <c r="C5434" s="72"/>
      <c r="D5434" s="80"/>
      <c r="G5434" s="69"/>
      <c r="I5434" s="45">
        <f t="shared" si="337"/>
        <v>0</v>
      </c>
      <c r="J5434" s="45">
        <f t="shared" si="339"/>
        <v>13.723806896127114</v>
      </c>
      <c r="K5434" s="39" t="e">
        <f t="shared" si="336"/>
        <v>#DIV/0!</v>
      </c>
      <c r="L5434" s="46">
        <f>J5434/Eingaben!$D$29</f>
        <v>0.94257731505281817</v>
      </c>
      <c r="M5434" s="44" t="e">
        <f>K5434/Eingaben!$D$8</f>
        <v>#DIV/0!</v>
      </c>
      <c r="N5434" s="46">
        <f>ABS(B5434-C5434)/Eingaben!$D$8</f>
        <v>0</v>
      </c>
      <c r="O5434" s="44"/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38"/>
        <v>#DIV/0!</v>
      </c>
    </row>
    <row r="5435" spans="1:19" x14ac:dyDescent="0.25">
      <c r="A5435" s="69"/>
      <c r="B5435" s="72"/>
      <c r="C5435" s="72"/>
      <c r="D5435" s="80"/>
      <c r="G5435" s="69"/>
      <c r="I5435" s="45">
        <f t="shared" si="337"/>
        <v>0</v>
      </c>
      <c r="J5435" s="45">
        <f t="shared" si="339"/>
        <v>13.723806896127114</v>
      </c>
      <c r="K5435" s="39" t="e">
        <f t="shared" si="336"/>
        <v>#DIV/0!</v>
      </c>
      <c r="L5435" s="46">
        <f>J5435/Eingaben!$D$29</f>
        <v>0.94257731505281817</v>
      </c>
      <c r="M5435" s="44" t="e">
        <f>K5435/Eingaben!$D$8</f>
        <v>#DIV/0!</v>
      </c>
      <c r="N5435" s="46">
        <f>ABS(B5435-C5435)/Eingaben!$D$8</f>
        <v>0</v>
      </c>
      <c r="O5435" s="44"/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38"/>
        <v>#DIV/0!</v>
      </c>
    </row>
    <row r="5436" spans="1:19" x14ac:dyDescent="0.25">
      <c r="A5436" s="69"/>
      <c r="B5436" s="72"/>
      <c r="C5436" s="72"/>
      <c r="D5436" s="80"/>
      <c r="G5436" s="69"/>
      <c r="I5436" s="45">
        <f t="shared" si="337"/>
        <v>0</v>
      </c>
      <c r="J5436" s="45">
        <f t="shared" si="339"/>
        <v>13.723806896127114</v>
      </c>
      <c r="K5436" s="39" t="e">
        <f t="shared" si="336"/>
        <v>#DIV/0!</v>
      </c>
      <c r="L5436" s="46">
        <f>J5436/Eingaben!$D$29</f>
        <v>0.94257731505281817</v>
      </c>
      <c r="M5436" s="44" t="e">
        <f>K5436/Eingaben!$D$8</f>
        <v>#DIV/0!</v>
      </c>
      <c r="N5436" s="46">
        <f>ABS(B5436-C5436)/Eingaben!$D$8</f>
        <v>0</v>
      </c>
      <c r="O5436" s="44"/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38"/>
        <v>#DIV/0!</v>
      </c>
    </row>
    <row r="5437" spans="1:19" x14ac:dyDescent="0.25">
      <c r="A5437" s="69"/>
      <c r="B5437" s="72"/>
      <c r="C5437" s="72"/>
      <c r="D5437" s="80"/>
      <c r="G5437" s="69"/>
      <c r="I5437" s="45">
        <f t="shared" si="337"/>
        <v>0</v>
      </c>
      <c r="J5437" s="45">
        <f t="shared" si="339"/>
        <v>13.723806896127114</v>
      </c>
      <c r="K5437" s="39" t="e">
        <f t="shared" si="336"/>
        <v>#DIV/0!</v>
      </c>
      <c r="L5437" s="46">
        <f>J5437/Eingaben!$D$29</f>
        <v>0.94257731505281817</v>
      </c>
      <c r="M5437" s="44" t="e">
        <f>K5437/Eingaben!$D$8</f>
        <v>#DIV/0!</v>
      </c>
      <c r="N5437" s="46">
        <f>ABS(B5437-C5437)/Eingaben!$D$8</f>
        <v>0</v>
      </c>
      <c r="O5437" s="44"/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38"/>
        <v>#DIV/0!</v>
      </c>
    </row>
    <row r="5438" spans="1:19" x14ac:dyDescent="0.25">
      <c r="A5438" s="69"/>
      <c r="B5438" s="72"/>
      <c r="C5438" s="72"/>
      <c r="D5438" s="80"/>
      <c r="G5438" s="69"/>
      <c r="I5438" s="45">
        <f t="shared" si="337"/>
        <v>0</v>
      </c>
      <c r="J5438" s="45">
        <f t="shared" si="339"/>
        <v>13.723806896127114</v>
      </c>
      <c r="K5438" s="39" t="e">
        <f t="shared" si="336"/>
        <v>#DIV/0!</v>
      </c>
      <c r="L5438" s="46">
        <f>J5438/Eingaben!$D$29</f>
        <v>0.94257731505281817</v>
      </c>
      <c r="M5438" s="44" t="e">
        <f>K5438/Eingaben!$D$8</f>
        <v>#DIV/0!</v>
      </c>
      <c r="N5438" s="46">
        <f>ABS(B5438-C5438)/Eingaben!$D$8</f>
        <v>0</v>
      </c>
      <c r="O5438" s="44"/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38"/>
        <v>#DIV/0!</v>
      </c>
    </row>
    <row r="5439" spans="1:19" x14ac:dyDescent="0.25">
      <c r="A5439" s="69"/>
      <c r="B5439" s="72"/>
      <c r="C5439" s="72"/>
      <c r="D5439" s="80"/>
      <c r="G5439" s="69"/>
      <c r="I5439" s="45">
        <f t="shared" si="337"/>
        <v>0</v>
      </c>
      <c r="J5439" s="45">
        <f t="shared" si="339"/>
        <v>13.723806896127114</v>
      </c>
      <c r="K5439" s="39" t="e">
        <f t="shared" si="336"/>
        <v>#DIV/0!</v>
      </c>
      <c r="L5439" s="46">
        <f>J5439/Eingaben!$D$29</f>
        <v>0.94257731505281817</v>
      </c>
      <c r="M5439" s="44" t="e">
        <f>K5439/Eingaben!$D$8</f>
        <v>#DIV/0!</v>
      </c>
      <c r="N5439" s="46">
        <f>ABS(B5439-C5439)/Eingaben!$D$8</f>
        <v>0</v>
      </c>
      <c r="O5439" s="44"/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38"/>
        <v>#DIV/0!</v>
      </c>
    </row>
    <row r="5440" spans="1:19" x14ac:dyDescent="0.25">
      <c r="A5440" s="69"/>
      <c r="B5440" s="72"/>
      <c r="C5440" s="72"/>
      <c r="D5440" s="80"/>
      <c r="G5440" s="69"/>
      <c r="I5440" s="45">
        <f t="shared" si="337"/>
        <v>0</v>
      </c>
      <c r="J5440" s="45">
        <f t="shared" si="339"/>
        <v>13.723806896127114</v>
      </c>
      <c r="K5440" s="39" t="e">
        <f t="shared" si="336"/>
        <v>#DIV/0!</v>
      </c>
      <c r="L5440" s="46">
        <f>J5440/Eingaben!$D$29</f>
        <v>0.94257731505281817</v>
      </c>
      <c r="M5440" s="44" t="e">
        <f>K5440/Eingaben!$D$8</f>
        <v>#DIV/0!</v>
      </c>
      <c r="N5440" s="46">
        <f>ABS(B5440-C5440)/Eingaben!$D$8</f>
        <v>0</v>
      </c>
      <c r="O5440" s="44"/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38"/>
        <v>#DIV/0!</v>
      </c>
    </row>
    <row r="5441" spans="1:19" x14ac:dyDescent="0.25">
      <c r="A5441" s="69"/>
      <c r="B5441" s="72"/>
      <c r="C5441" s="72"/>
      <c r="D5441" s="80"/>
      <c r="G5441" s="69"/>
      <c r="I5441" s="45">
        <f t="shared" si="337"/>
        <v>0</v>
      </c>
      <c r="J5441" s="45">
        <f t="shared" si="339"/>
        <v>13.723806896127114</v>
      </c>
      <c r="K5441" s="39" t="e">
        <f t="shared" si="336"/>
        <v>#DIV/0!</v>
      </c>
      <c r="L5441" s="46">
        <f>J5441/Eingaben!$D$29</f>
        <v>0.94257731505281817</v>
      </c>
      <c r="M5441" s="44" t="e">
        <f>K5441/Eingaben!$D$8</f>
        <v>#DIV/0!</v>
      </c>
      <c r="N5441" s="46">
        <f>ABS(B5441-C5441)/Eingaben!$D$8</f>
        <v>0</v>
      </c>
      <c r="O5441" s="44"/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38"/>
        <v>#DIV/0!</v>
      </c>
    </row>
    <row r="5442" spans="1:19" x14ac:dyDescent="0.25">
      <c r="A5442" s="69"/>
      <c r="B5442" s="72"/>
      <c r="C5442" s="72"/>
      <c r="D5442" s="80"/>
      <c r="G5442" s="69"/>
      <c r="I5442" s="45">
        <f t="shared" si="337"/>
        <v>0</v>
      </c>
      <c r="J5442" s="45">
        <f t="shared" si="339"/>
        <v>13.723806896127114</v>
      </c>
      <c r="K5442" s="39" t="e">
        <f t="shared" si="336"/>
        <v>#DIV/0!</v>
      </c>
      <c r="L5442" s="46">
        <f>J5442/Eingaben!$D$29</f>
        <v>0.94257731505281817</v>
      </c>
      <c r="M5442" s="44" t="e">
        <f>K5442/Eingaben!$D$8</f>
        <v>#DIV/0!</v>
      </c>
      <c r="N5442" s="46">
        <f>ABS(B5442-C5442)/Eingaben!$D$8</f>
        <v>0</v>
      </c>
      <c r="O5442" s="44"/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38"/>
        <v>#DIV/0!</v>
      </c>
    </row>
    <row r="5443" spans="1:19" x14ac:dyDescent="0.25">
      <c r="A5443" s="69"/>
      <c r="B5443" s="72"/>
      <c r="C5443" s="72"/>
      <c r="D5443" s="80"/>
      <c r="G5443" s="69"/>
      <c r="I5443" s="45">
        <f t="shared" si="337"/>
        <v>0</v>
      </c>
      <c r="J5443" s="45">
        <f t="shared" si="339"/>
        <v>13.723806896127114</v>
      </c>
      <c r="K5443" s="39" t="e">
        <f t="shared" si="336"/>
        <v>#DIV/0!</v>
      </c>
      <c r="L5443" s="46">
        <f>J5443/Eingaben!$D$29</f>
        <v>0.94257731505281817</v>
      </c>
      <c r="M5443" s="44" t="e">
        <f>K5443/Eingaben!$D$8</f>
        <v>#DIV/0!</v>
      </c>
      <c r="N5443" s="46">
        <f>ABS(B5443-C5443)/Eingaben!$D$8</f>
        <v>0</v>
      </c>
      <c r="O5443" s="44"/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38"/>
        <v>#DIV/0!</v>
      </c>
    </row>
    <row r="5444" spans="1:19" x14ac:dyDescent="0.25">
      <c r="A5444" s="69"/>
      <c r="B5444" s="72"/>
      <c r="C5444" s="72"/>
      <c r="D5444" s="80"/>
      <c r="G5444" s="69"/>
      <c r="I5444" s="45">
        <f t="shared" si="337"/>
        <v>0</v>
      </c>
      <c r="J5444" s="45">
        <f t="shared" si="339"/>
        <v>13.723806896127114</v>
      </c>
      <c r="K5444" s="39" t="e">
        <f t="shared" si="336"/>
        <v>#DIV/0!</v>
      </c>
      <c r="L5444" s="46">
        <f>J5444/Eingaben!$D$29</f>
        <v>0.94257731505281817</v>
      </c>
      <c r="M5444" s="44" t="e">
        <f>K5444/Eingaben!$D$8</f>
        <v>#DIV/0!</v>
      </c>
      <c r="N5444" s="46">
        <f>ABS(B5444-C5444)/Eingaben!$D$8</f>
        <v>0</v>
      </c>
      <c r="O5444" s="44"/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38"/>
        <v>#DIV/0!</v>
      </c>
    </row>
    <row r="5445" spans="1:19" x14ac:dyDescent="0.25">
      <c r="A5445" s="69"/>
      <c r="B5445" s="72"/>
      <c r="C5445" s="72"/>
      <c r="D5445" s="80"/>
      <c r="G5445" s="69"/>
      <c r="I5445" s="45">
        <f t="shared" si="337"/>
        <v>0</v>
      </c>
      <c r="J5445" s="45">
        <f t="shared" si="339"/>
        <v>13.723806896127114</v>
      </c>
      <c r="K5445" s="39" t="e">
        <f t="shared" ref="K5445:K5508" si="340">I5445/((A5445-A5444)/3600)</f>
        <v>#DIV/0!</v>
      </c>
      <c r="L5445" s="46">
        <f>J5445/Eingaben!$D$29</f>
        <v>0.94257731505281817</v>
      </c>
      <c r="M5445" s="44" t="e">
        <f>K5445/Eingaben!$D$8</f>
        <v>#DIV/0!</v>
      </c>
      <c r="N5445" s="46">
        <f>ABS(B5445-C5445)/Eingaben!$D$8</f>
        <v>0</v>
      </c>
      <c r="O5445" s="44"/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38"/>
        <v>#DIV/0!</v>
      </c>
    </row>
    <row r="5446" spans="1:19" x14ac:dyDescent="0.25">
      <c r="A5446" s="69"/>
      <c r="B5446" s="72"/>
      <c r="C5446" s="72"/>
      <c r="D5446" s="80"/>
      <c r="G5446" s="69"/>
      <c r="I5446" s="45">
        <f t="shared" ref="I5446:I5509" si="341">IF(D5446&gt;0,D5446/3600*R5446*(A5446-A5445)*S5446*(B5446-C5446)/3600,0)</f>
        <v>0</v>
      </c>
      <c r="J5446" s="45">
        <f t="shared" si="339"/>
        <v>13.723806896127114</v>
      </c>
      <c r="K5446" s="39" t="e">
        <f t="shared" si="340"/>
        <v>#DIV/0!</v>
      </c>
      <c r="L5446" s="46">
        <f>J5446/Eingaben!$D$29</f>
        <v>0.94257731505281817</v>
      </c>
      <c r="M5446" s="44" t="e">
        <f>K5446/Eingaben!$D$8</f>
        <v>#DIV/0!</v>
      </c>
      <c r="N5446" s="46">
        <f>ABS(B5446-C5446)/Eingaben!$D$8</f>
        <v>0</v>
      </c>
      <c r="O5446" s="44"/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ref="S5446:S5509" si="342" xml:space="preserve">  0.0000000024*AVERAGE(B5446:C5446)^4 - 0.0000005979*AVERAGE(B5446:C5446)^3 + 0.0000621355*AVERAGE(B5446:C5446)^2 - 0.0026683907*AVERAGE(B5446:C5446) + 4.2176232303</f>
        <v>#DIV/0!</v>
      </c>
    </row>
    <row r="5447" spans="1:19" x14ac:dyDescent="0.25">
      <c r="A5447" s="69"/>
      <c r="B5447" s="72"/>
      <c r="C5447" s="72"/>
      <c r="D5447" s="80"/>
      <c r="G5447" s="69"/>
      <c r="I5447" s="45">
        <f t="shared" si="341"/>
        <v>0</v>
      </c>
      <c r="J5447" s="45">
        <f t="shared" ref="J5447:J5510" si="343">J5446+I5447</f>
        <v>13.723806896127114</v>
      </c>
      <c r="K5447" s="39" t="e">
        <f t="shared" si="340"/>
        <v>#DIV/0!</v>
      </c>
      <c r="L5447" s="46">
        <f>J5447/Eingaben!$D$29</f>
        <v>0.94257731505281817</v>
      </c>
      <c r="M5447" s="44" t="e">
        <f>K5447/Eingaben!$D$8</f>
        <v>#DIV/0!</v>
      </c>
      <c r="N5447" s="46">
        <f>ABS(B5447-C5447)/Eingaben!$D$8</f>
        <v>0</v>
      </c>
      <c r="O5447" s="44"/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2"/>
        <v>#DIV/0!</v>
      </c>
    </row>
    <row r="5448" spans="1:19" x14ac:dyDescent="0.25">
      <c r="A5448" s="69"/>
      <c r="B5448" s="72"/>
      <c r="C5448" s="72"/>
      <c r="D5448" s="80"/>
      <c r="G5448" s="69"/>
      <c r="I5448" s="45">
        <f t="shared" si="341"/>
        <v>0</v>
      </c>
      <c r="J5448" s="45">
        <f t="shared" si="343"/>
        <v>13.723806896127114</v>
      </c>
      <c r="K5448" s="39" t="e">
        <f t="shared" si="340"/>
        <v>#DIV/0!</v>
      </c>
      <c r="L5448" s="46">
        <f>J5448/Eingaben!$D$29</f>
        <v>0.94257731505281817</v>
      </c>
      <c r="M5448" s="44" t="e">
        <f>K5448/Eingaben!$D$8</f>
        <v>#DIV/0!</v>
      </c>
      <c r="N5448" s="46">
        <f>ABS(B5448-C5448)/Eingaben!$D$8</f>
        <v>0</v>
      </c>
      <c r="O5448" s="44"/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2"/>
        <v>#DIV/0!</v>
      </c>
    </row>
    <row r="5449" spans="1:19" x14ac:dyDescent="0.25">
      <c r="A5449" s="69"/>
      <c r="B5449" s="72"/>
      <c r="C5449" s="72"/>
      <c r="D5449" s="80"/>
      <c r="G5449" s="69"/>
      <c r="I5449" s="45">
        <f t="shared" si="341"/>
        <v>0</v>
      </c>
      <c r="J5449" s="45">
        <f t="shared" si="343"/>
        <v>13.723806896127114</v>
      </c>
      <c r="K5449" s="39" t="e">
        <f t="shared" si="340"/>
        <v>#DIV/0!</v>
      </c>
      <c r="L5449" s="46">
        <f>J5449/Eingaben!$D$29</f>
        <v>0.94257731505281817</v>
      </c>
      <c r="M5449" s="44" t="e">
        <f>K5449/Eingaben!$D$8</f>
        <v>#DIV/0!</v>
      </c>
      <c r="N5449" s="46">
        <f>ABS(B5449-C5449)/Eingaben!$D$8</f>
        <v>0</v>
      </c>
      <c r="O5449" s="44"/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2"/>
        <v>#DIV/0!</v>
      </c>
    </row>
    <row r="5450" spans="1:19" x14ac:dyDescent="0.25">
      <c r="A5450" s="69"/>
      <c r="B5450" s="72"/>
      <c r="C5450" s="72"/>
      <c r="D5450" s="80"/>
      <c r="G5450" s="69"/>
      <c r="I5450" s="45">
        <f t="shared" si="341"/>
        <v>0</v>
      </c>
      <c r="J5450" s="45">
        <f t="shared" si="343"/>
        <v>13.723806896127114</v>
      </c>
      <c r="K5450" s="39" t="e">
        <f t="shared" si="340"/>
        <v>#DIV/0!</v>
      </c>
      <c r="L5450" s="46">
        <f>J5450/Eingaben!$D$29</f>
        <v>0.94257731505281817</v>
      </c>
      <c r="M5450" s="44" t="e">
        <f>K5450/Eingaben!$D$8</f>
        <v>#DIV/0!</v>
      </c>
      <c r="N5450" s="46">
        <f>ABS(B5450-C5450)/Eingaben!$D$8</f>
        <v>0</v>
      </c>
      <c r="O5450" s="44"/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2"/>
        <v>#DIV/0!</v>
      </c>
    </row>
    <row r="5451" spans="1:19" x14ac:dyDescent="0.25">
      <c r="A5451" s="69"/>
      <c r="B5451" s="72"/>
      <c r="C5451" s="72"/>
      <c r="D5451" s="80"/>
      <c r="G5451" s="69"/>
      <c r="I5451" s="45">
        <f t="shared" si="341"/>
        <v>0</v>
      </c>
      <c r="J5451" s="45">
        <f t="shared" si="343"/>
        <v>13.723806896127114</v>
      </c>
      <c r="K5451" s="39" t="e">
        <f t="shared" si="340"/>
        <v>#DIV/0!</v>
      </c>
      <c r="L5451" s="46">
        <f>J5451/Eingaben!$D$29</f>
        <v>0.94257731505281817</v>
      </c>
      <c r="M5451" s="44" t="e">
        <f>K5451/Eingaben!$D$8</f>
        <v>#DIV/0!</v>
      </c>
      <c r="N5451" s="46">
        <f>ABS(B5451-C5451)/Eingaben!$D$8</f>
        <v>0</v>
      </c>
      <c r="O5451" s="44"/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2"/>
        <v>#DIV/0!</v>
      </c>
    </row>
    <row r="5452" spans="1:19" x14ac:dyDescent="0.25">
      <c r="A5452" s="69"/>
      <c r="B5452" s="72"/>
      <c r="C5452" s="72"/>
      <c r="D5452" s="80"/>
      <c r="G5452" s="69"/>
      <c r="I5452" s="45">
        <f t="shared" si="341"/>
        <v>0</v>
      </c>
      <c r="J5452" s="45">
        <f t="shared" si="343"/>
        <v>13.723806896127114</v>
      </c>
      <c r="K5452" s="39" t="e">
        <f t="shared" si="340"/>
        <v>#DIV/0!</v>
      </c>
      <c r="L5452" s="46">
        <f>J5452/Eingaben!$D$29</f>
        <v>0.94257731505281817</v>
      </c>
      <c r="M5452" s="44" t="e">
        <f>K5452/Eingaben!$D$8</f>
        <v>#DIV/0!</v>
      </c>
      <c r="N5452" s="46">
        <f>ABS(B5452-C5452)/Eingaben!$D$8</f>
        <v>0</v>
      </c>
      <c r="O5452" s="44"/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2"/>
        <v>#DIV/0!</v>
      </c>
    </row>
    <row r="5453" spans="1:19" x14ac:dyDescent="0.25">
      <c r="A5453" s="69"/>
      <c r="B5453" s="72"/>
      <c r="C5453" s="72"/>
      <c r="D5453" s="80"/>
      <c r="G5453" s="69"/>
      <c r="I5453" s="45">
        <f t="shared" si="341"/>
        <v>0</v>
      </c>
      <c r="J5453" s="45">
        <f t="shared" si="343"/>
        <v>13.723806896127114</v>
      </c>
      <c r="K5453" s="39" t="e">
        <f t="shared" si="340"/>
        <v>#DIV/0!</v>
      </c>
      <c r="L5453" s="46">
        <f>J5453/Eingaben!$D$29</f>
        <v>0.94257731505281817</v>
      </c>
      <c r="M5453" s="44" t="e">
        <f>K5453/Eingaben!$D$8</f>
        <v>#DIV/0!</v>
      </c>
      <c r="N5453" s="46">
        <f>ABS(B5453-C5453)/Eingaben!$D$8</f>
        <v>0</v>
      </c>
      <c r="O5453" s="44"/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2"/>
        <v>#DIV/0!</v>
      </c>
    </row>
    <row r="5454" spans="1:19" x14ac:dyDescent="0.25">
      <c r="A5454" s="69"/>
      <c r="B5454" s="72"/>
      <c r="C5454" s="72"/>
      <c r="D5454" s="80"/>
      <c r="G5454" s="69"/>
      <c r="I5454" s="45">
        <f t="shared" si="341"/>
        <v>0</v>
      </c>
      <c r="J5454" s="45">
        <f t="shared" si="343"/>
        <v>13.723806896127114</v>
      </c>
      <c r="K5454" s="39" t="e">
        <f t="shared" si="340"/>
        <v>#DIV/0!</v>
      </c>
      <c r="L5454" s="46">
        <f>J5454/Eingaben!$D$29</f>
        <v>0.94257731505281817</v>
      </c>
      <c r="M5454" s="44" t="e">
        <f>K5454/Eingaben!$D$8</f>
        <v>#DIV/0!</v>
      </c>
      <c r="N5454" s="46">
        <f>ABS(B5454-C5454)/Eingaben!$D$8</f>
        <v>0</v>
      </c>
      <c r="O5454" s="44"/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2"/>
        <v>#DIV/0!</v>
      </c>
    </row>
    <row r="5455" spans="1:19" x14ac:dyDescent="0.25">
      <c r="A5455" s="69"/>
      <c r="B5455" s="72"/>
      <c r="C5455" s="72"/>
      <c r="D5455" s="80"/>
      <c r="G5455" s="69"/>
      <c r="I5455" s="45">
        <f t="shared" si="341"/>
        <v>0</v>
      </c>
      <c r="J5455" s="45">
        <f t="shared" si="343"/>
        <v>13.723806896127114</v>
      </c>
      <c r="K5455" s="39" t="e">
        <f t="shared" si="340"/>
        <v>#DIV/0!</v>
      </c>
      <c r="L5455" s="46">
        <f>J5455/Eingaben!$D$29</f>
        <v>0.94257731505281817</v>
      </c>
      <c r="M5455" s="44" t="e">
        <f>K5455/Eingaben!$D$8</f>
        <v>#DIV/0!</v>
      </c>
      <c r="N5455" s="46">
        <f>ABS(B5455-C5455)/Eingaben!$D$8</f>
        <v>0</v>
      </c>
      <c r="O5455" s="44"/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2"/>
        <v>#DIV/0!</v>
      </c>
    </row>
    <row r="5456" spans="1:19" x14ac:dyDescent="0.25">
      <c r="A5456" s="69"/>
      <c r="B5456" s="72"/>
      <c r="C5456" s="72"/>
      <c r="D5456" s="80"/>
      <c r="G5456" s="69"/>
      <c r="I5456" s="45">
        <f t="shared" si="341"/>
        <v>0</v>
      </c>
      <c r="J5456" s="45">
        <f t="shared" si="343"/>
        <v>13.723806896127114</v>
      </c>
      <c r="K5456" s="39" t="e">
        <f t="shared" si="340"/>
        <v>#DIV/0!</v>
      </c>
      <c r="L5456" s="46">
        <f>J5456/Eingaben!$D$29</f>
        <v>0.94257731505281817</v>
      </c>
      <c r="M5456" s="44" t="e">
        <f>K5456/Eingaben!$D$8</f>
        <v>#DIV/0!</v>
      </c>
      <c r="N5456" s="46">
        <f>ABS(B5456-C5456)/Eingaben!$D$8</f>
        <v>0</v>
      </c>
      <c r="O5456" s="44"/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2"/>
        <v>#DIV/0!</v>
      </c>
    </row>
    <row r="5457" spans="1:19" x14ac:dyDescent="0.25">
      <c r="A5457" s="69"/>
      <c r="B5457" s="72"/>
      <c r="C5457" s="72"/>
      <c r="D5457" s="80"/>
      <c r="G5457" s="69"/>
      <c r="I5457" s="45">
        <f t="shared" si="341"/>
        <v>0</v>
      </c>
      <c r="J5457" s="45">
        <f t="shared" si="343"/>
        <v>13.723806896127114</v>
      </c>
      <c r="K5457" s="39" t="e">
        <f t="shared" si="340"/>
        <v>#DIV/0!</v>
      </c>
      <c r="L5457" s="46">
        <f>J5457/Eingaben!$D$29</f>
        <v>0.94257731505281817</v>
      </c>
      <c r="M5457" s="44" t="e">
        <f>K5457/Eingaben!$D$8</f>
        <v>#DIV/0!</v>
      </c>
      <c r="N5457" s="46">
        <f>ABS(B5457-C5457)/Eingaben!$D$8</f>
        <v>0</v>
      </c>
      <c r="O5457" s="44"/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2"/>
        <v>#DIV/0!</v>
      </c>
    </row>
    <row r="5458" spans="1:19" x14ac:dyDescent="0.25">
      <c r="A5458" s="69"/>
      <c r="B5458" s="72"/>
      <c r="C5458" s="72"/>
      <c r="D5458" s="80"/>
      <c r="G5458" s="69"/>
      <c r="I5458" s="45">
        <f t="shared" si="341"/>
        <v>0</v>
      </c>
      <c r="J5458" s="45">
        <f t="shared" si="343"/>
        <v>13.723806896127114</v>
      </c>
      <c r="K5458" s="39" t="e">
        <f t="shared" si="340"/>
        <v>#DIV/0!</v>
      </c>
      <c r="L5458" s="46">
        <f>J5458/Eingaben!$D$29</f>
        <v>0.94257731505281817</v>
      </c>
      <c r="M5458" s="44" t="e">
        <f>K5458/Eingaben!$D$8</f>
        <v>#DIV/0!</v>
      </c>
      <c r="N5458" s="46">
        <f>ABS(B5458-C5458)/Eingaben!$D$8</f>
        <v>0</v>
      </c>
      <c r="O5458" s="44"/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2"/>
        <v>#DIV/0!</v>
      </c>
    </row>
    <row r="5459" spans="1:19" x14ac:dyDescent="0.25">
      <c r="A5459" s="69"/>
      <c r="B5459" s="72"/>
      <c r="C5459" s="72"/>
      <c r="D5459" s="80"/>
      <c r="G5459" s="69"/>
      <c r="I5459" s="45">
        <f t="shared" si="341"/>
        <v>0</v>
      </c>
      <c r="J5459" s="45">
        <f t="shared" si="343"/>
        <v>13.723806896127114</v>
      </c>
      <c r="K5459" s="39" t="e">
        <f t="shared" si="340"/>
        <v>#DIV/0!</v>
      </c>
      <c r="L5459" s="46">
        <f>J5459/Eingaben!$D$29</f>
        <v>0.94257731505281817</v>
      </c>
      <c r="M5459" s="44" t="e">
        <f>K5459/Eingaben!$D$8</f>
        <v>#DIV/0!</v>
      </c>
      <c r="N5459" s="46">
        <f>ABS(B5459-C5459)/Eingaben!$D$8</f>
        <v>0</v>
      </c>
      <c r="O5459" s="44"/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2"/>
        <v>#DIV/0!</v>
      </c>
    </row>
    <row r="5460" spans="1:19" x14ac:dyDescent="0.25">
      <c r="A5460" s="69"/>
      <c r="B5460" s="72"/>
      <c r="C5460" s="72"/>
      <c r="D5460" s="80"/>
      <c r="G5460" s="69"/>
      <c r="I5460" s="45">
        <f t="shared" si="341"/>
        <v>0</v>
      </c>
      <c r="J5460" s="45">
        <f t="shared" si="343"/>
        <v>13.723806896127114</v>
      </c>
      <c r="K5460" s="39" t="e">
        <f t="shared" si="340"/>
        <v>#DIV/0!</v>
      </c>
      <c r="L5460" s="46">
        <f>J5460/Eingaben!$D$29</f>
        <v>0.94257731505281817</v>
      </c>
      <c r="M5460" s="44" t="e">
        <f>K5460/Eingaben!$D$8</f>
        <v>#DIV/0!</v>
      </c>
      <c r="N5460" s="46">
        <f>ABS(B5460-C5460)/Eingaben!$D$8</f>
        <v>0</v>
      </c>
      <c r="O5460" s="44"/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2"/>
        <v>#DIV/0!</v>
      </c>
    </row>
    <row r="5461" spans="1:19" x14ac:dyDescent="0.25">
      <c r="A5461" s="69"/>
      <c r="B5461" s="72"/>
      <c r="C5461" s="72"/>
      <c r="D5461" s="80"/>
      <c r="G5461" s="69"/>
      <c r="I5461" s="45">
        <f t="shared" si="341"/>
        <v>0</v>
      </c>
      <c r="J5461" s="45">
        <f t="shared" si="343"/>
        <v>13.723806896127114</v>
      </c>
      <c r="K5461" s="39" t="e">
        <f t="shared" si="340"/>
        <v>#DIV/0!</v>
      </c>
      <c r="L5461" s="46">
        <f>J5461/Eingaben!$D$29</f>
        <v>0.94257731505281817</v>
      </c>
      <c r="M5461" s="44" t="e">
        <f>K5461/Eingaben!$D$8</f>
        <v>#DIV/0!</v>
      </c>
      <c r="N5461" s="46">
        <f>ABS(B5461-C5461)/Eingaben!$D$8</f>
        <v>0</v>
      </c>
      <c r="O5461" s="44"/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2"/>
        <v>#DIV/0!</v>
      </c>
    </row>
    <row r="5462" spans="1:19" x14ac:dyDescent="0.25">
      <c r="A5462" s="69"/>
      <c r="B5462" s="72"/>
      <c r="C5462" s="72"/>
      <c r="D5462" s="80"/>
      <c r="G5462" s="69"/>
      <c r="I5462" s="45">
        <f t="shared" si="341"/>
        <v>0</v>
      </c>
      <c r="J5462" s="45">
        <f t="shared" si="343"/>
        <v>13.723806896127114</v>
      </c>
      <c r="K5462" s="39" t="e">
        <f t="shared" si="340"/>
        <v>#DIV/0!</v>
      </c>
      <c r="L5462" s="46">
        <f>J5462/Eingaben!$D$29</f>
        <v>0.94257731505281817</v>
      </c>
      <c r="M5462" s="44" t="e">
        <f>K5462/Eingaben!$D$8</f>
        <v>#DIV/0!</v>
      </c>
      <c r="N5462" s="46">
        <f>ABS(B5462-C5462)/Eingaben!$D$8</f>
        <v>0</v>
      </c>
      <c r="O5462" s="44"/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2"/>
        <v>#DIV/0!</v>
      </c>
    </row>
    <row r="5463" spans="1:19" x14ac:dyDescent="0.25">
      <c r="A5463" s="69"/>
      <c r="B5463" s="72"/>
      <c r="C5463" s="72"/>
      <c r="D5463" s="80"/>
      <c r="G5463" s="69"/>
      <c r="I5463" s="45">
        <f t="shared" si="341"/>
        <v>0</v>
      </c>
      <c r="J5463" s="45">
        <f t="shared" si="343"/>
        <v>13.723806896127114</v>
      </c>
      <c r="K5463" s="39" t="e">
        <f t="shared" si="340"/>
        <v>#DIV/0!</v>
      </c>
      <c r="L5463" s="46">
        <f>J5463/Eingaben!$D$29</f>
        <v>0.94257731505281817</v>
      </c>
      <c r="M5463" s="44" t="e">
        <f>K5463/Eingaben!$D$8</f>
        <v>#DIV/0!</v>
      </c>
      <c r="N5463" s="46">
        <f>ABS(B5463-C5463)/Eingaben!$D$8</f>
        <v>0</v>
      </c>
      <c r="O5463" s="44"/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2"/>
        <v>#DIV/0!</v>
      </c>
    </row>
    <row r="5464" spans="1:19" x14ac:dyDescent="0.25">
      <c r="A5464" s="69"/>
      <c r="B5464" s="72"/>
      <c r="C5464" s="72"/>
      <c r="D5464" s="80"/>
      <c r="G5464" s="69"/>
      <c r="I5464" s="45">
        <f t="shared" si="341"/>
        <v>0</v>
      </c>
      <c r="J5464" s="45">
        <f t="shared" si="343"/>
        <v>13.723806896127114</v>
      </c>
      <c r="K5464" s="39" t="e">
        <f t="shared" si="340"/>
        <v>#DIV/0!</v>
      </c>
      <c r="L5464" s="46">
        <f>J5464/Eingaben!$D$29</f>
        <v>0.94257731505281817</v>
      </c>
      <c r="M5464" s="44" t="e">
        <f>K5464/Eingaben!$D$8</f>
        <v>#DIV/0!</v>
      </c>
      <c r="N5464" s="46">
        <f>ABS(B5464-C5464)/Eingaben!$D$8</f>
        <v>0</v>
      </c>
      <c r="O5464" s="44"/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2"/>
        <v>#DIV/0!</v>
      </c>
    </row>
    <row r="5465" spans="1:19" x14ac:dyDescent="0.25">
      <c r="A5465" s="69"/>
      <c r="B5465" s="72"/>
      <c r="C5465" s="72"/>
      <c r="D5465" s="80"/>
      <c r="G5465" s="69"/>
      <c r="I5465" s="45">
        <f t="shared" si="341"/>
        <v>0</v>
      </c>
      <c r="J5465" s="45">
        <f t="shared" si="343"/>
        <v>13.723806896127114</v>
      </c>
      <c r="K5465" s="39" t="e">
        <f t="shared" si="340"/>
        <v>#DIV/0!</v>
      </c>
      <c r="L5465" s="46">
        <f>J5465/Eingaben!$D$29</f>
        <v>0.94257731505281817</v>
      </c>
      <c r="M5465" s="44" t="e">
        <f>K5465/Eingaben!$D$8</f>
        <v>#DIV/0!</v>
      </c>
      <c r="N5465" s="46">
        <f>ABS(B5465-C5465)/Eingaben!$D$8</f>
        <v>0</v>
      </c>
      <c r="O5465" s="44"/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2"/>
        <v>#DIV/0!</v>
      </c>
    </row>
    <row r="5466" spans="1:19" x14ac:dyDescent="0.25">
      <c r="A5466" s="69"/>
      <c r="B5466" s="72"/>
      <c r="C5466" s="72"/>
      <c r="D5466" s="80"/>
      <c r="G5466" s="69"/>
      <c r="I5466" s="45">
        <f t="shared" si="341"/>
        <v>0</v>
      </c>
      <c r="J5466" s="45">
        <f t="shared" si="343"/>
        <v>13.723806896127114</v>
      </c>
      <c r="K5466" s="39" t="e">
        <f t="shared" si="340"/>
        <v>#DIV/0!</v>
      </c>
      <c r="L5466" s="46">
        <f>J5466/Eingaben!$D$29</f>
        <v>0.94257731505281817</v>
      </c>
      <c r="M5466" s="44" t="e">
        <f>K5466/Eingaben!$D$8</f>
        <v>#DIV/0!</v>
      </c>
      <c r="N5466" s="46">
        <f>ABS(B5466-C5466)/Eingaben!$D$8</f>
        <v>0</v>
      </c>
      <c r="O5466" s="44"/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2"/>
        <v>#DIV/0!</v>
      </c>
    </row>
    <row r="5467" spans="1:19" x14ac:dyDescent="0.25">
      <c r="A5467" s="69"/>
      <c r="B5467" s="72"/>
      <c r="C5467" s="72"/>
      <c r="D5467" s="80"/>
      <c r="G5467" s="69"/>
      <c r="I5467" s="45">
        <f t="shared" si="341"/>
        <v>0</v>
      </c>
      <c r="J5467" s="45">
        <f t="shared" si="343"/>
        <v>13.723806896127114</v>
      </c>
      <c r="K5467" s="39" t="e">
        <f t="shared" si="340"/>
        <v>#DIV/0!</v>
      </c>
      <c r="L5467" s="46">
        <f>J5467/Eingaben!$D$29</f>
        <v>0.94257731505281817</v>
      </c>
      <c r="M5467" s="44" t="e">
        <f>K5467/Eingaben!$D$8</f>
        <v>#DIV/0!</v>
      </c>
      <c r="N5467" s="46">
        <f>ABS(B5467-C5467)/Eingaben!$D$8</f>
        <v>0</v>
      </c>
      <c r="O5467" s="44"/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2"/>
        <v>#DIV/0!</v>
      </c>
    </row>
    <row r="5468" spans="1:19" x14ac:dyDescent="0.25">
      <c r="A5468" s="69"/>
      <c r="B5468" s="72"/>
      <c r="C5468" s="72"/>
      <c r="D5468" s="80"/>
      <c r="G5468" s="69"/>
      <c r="I5468" s="45">
        <f t="shared" si="341"/>
        <v>0</v>
      </c>
      <c r="J5468" s="45">
        <f t="shared" si="343"/>
        <v>13.723806896127114</v>
      </c>
      <c r="K5468" s="39" t="e">
        <f t="shared" si="340"/>
        <v>#DIV/0!</v>
      </c>
      <c r="L5468" s="46">
        <f>J5468/Eingaben!$D$29</f>
        <v>0.94257731505281817</v>
      </c>
      <c r="M5468" s="44" t="e">
        <f>K5468/Eingaben!$D$8</f>
        <v>#DIV/0!</v>
      </c>
      <c r="N5468" s="46">
        <f>ABS(B5468-C5468)/Eingaben!$D$8</f>
        <v>0</v>
      </c>
      <c r="O5468" s="44"/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2"/>
        <v>#DIV/0!</v>
      </c>
    </row>
    <row r="5469" spans="1:19" x14ac:dyDescent="0.25">
      <c r="A5469" s="69"/>
      <c r="B5469" s="72"/>
      <c r="C5469" s="72"/>
      <c r="D5469" s="80"/>
      <c r="G5469" s="69"/>
      <c r="I5469" s="45">
        <f t="shared" si="341"/>
        <v>0</v>
      </c>
      <c r="J5469" s="45">
        <f t="shared" si="343"/>
        <v>13.723806896127114</v>
      </c>
      <c r="K5469" s="39" t="e">
        <f t="shared" si="340"/>
        <v>#DIV/0!</v>
      </c>
      <c r="L5469" s="46">
        <f>J5469/Eingaben!$D$29</f>
        <v>0.94257731505281817</v>
      </c>
      <c r="M5469" s="44" t="e">
        <f>K5469/Eingaben!$D$8</f>
        <v>#DIV/0!</v>
      </c>
      <c r="N5469" s="46">
        <f>ABS(B5469-C5469)/Eingaben!$D$8</f>
        <v>0</v>
      </c>
      <c r="O5469" s="44"/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2"/>
        <v>#DIV/0!</v>
      </c>
    </row>
    <row r="5470" spans="1:19" x14ac:dyDescent="0.25">
      <c r="A5470" s="69"/>
      <c r="B5470" s="72"/>
      <c r="C5470" s="72"/>
      <c r="D5470" s="80"/>
      <c r="G5470" s="69"/>
      <c r="I5470" s="45">
        <f t="shared" si="341"/>
        <v>0</v>
      </c>
      <c r="J5470" s="45">
        <f t="shared" si="343"/>
        <v>13.723806896127114</v>
      </c>
      <c r="K5470" s="39" t="e">
        <f t="shared" si="340"/>
        <v>#DIV/0!</v>
      </c>
      <c r="L5470" s="46">
        <f>J5470/Eingaben!$D$29</f>
        <v>0.94257731505281817</v>
      </c>
      <c r="M5470" s="44" t="e">
        <f>K5470/Eingaben!$D$8</f>
        <v>#DIV/0!</v>
      </c>
      <c r="N5470" s="46">
        <f>ABS(B5470-C5470)/Eingaben!$D$8</f>
        <v>0</v>
      </c>
      <c r="O5470" s="44"/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2"/>
        <v>#DIV/0!</v>
      </c>
    </row>
    <row r="5471" spans="1:19" x14ac:dyDescent="0.25">
      <c r="A5471" s="69"/>
      <c r="B5471" s="72"/>
      <c r="C5471" s="72"/>
      <c r="D5471" s="80"/>
      <c r="G5471" s="69"/>
      <c r="I5471" s="45">
        <f t="shared" si="341"/>
        <v>0</v>
      </c>
      <c r="J5471" s="45">
        <f t="shared" si="343"/>
        <v>13.723806896127114</v>
      </c>
      <c r="K5471" s="39" t="e">
        <f t="shared" si="340"/>
        <v>#DIV/0!</v>
      </c>
      <c r="L5471" s="46">
        <f>J5471/Eingaben!$D$29</f>
        <v>0.94257731505281817</v>
      </c>
      <c r="M5471" s="44" t="e">
        <f>K5471/Eingaben!$D$8</f>
        <v>#DIV/0!</v>
      </c>
      <c r="N5471" s="46">
        <f>ABS(B5471-C5471)/Eingaben!$D$8</f>
        <v>0</v>
      </c>
      <c r="O5471" s="44"/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2"/>
        <v>#DIV/0!</v>
      </c>
    </row>
    <row r="5472" spans="1:19" x14ac:dyDescent="0.25">
      <c r="A5472" s="69"/>
      <c r="B5472" s="72"/>
      <c r="C5472" s="72"/>
      <c r="D5472" s="80"/>
      <c r="G5472" s="69"/>
      <c r="I5472" s="45">
        <f t="shared" si="341"/>
        <v>0</v>
      </c>
      <c r="J5472" s="45">
        <f t="shared" si="343"/>
        <v>13.723806896127114</v>
      </c>
      <c r="K5472" s="39" t="e">
        <f t="shared" si="340"/>
        <v>#DIV/0!</v>
      </c>
      <c r="L5472" s="46">
        <f>J5472/Eingaben!$D$29</f>
        <v>0.94257731505281817</v>
      </c>
      <c r="M5472" s="44" t="e">
        <f>K5472/Eingaben!$D$8</f>
        <v>#DIV/0!</v>
      </c>
      <c r="N5472" s="46">
        <f>ABS(B5472-C5472)/Eingaben!$D$8</f>
        <v>0</v>
      </c>
      <c r="O5472" s="44"/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2"/>
        <v>#DIV/0!</v>
      </c>
    </row>
    <row r="5473" spans="1:19" x14ac:dyDescent="0.25">
      <c r="A5473" s="69"/>
      <c r="B5473" s="72"/>
      <c r="C5473" s="72"/>
      <c r="D5473" s="80"/>
      <c r="G5473" s="69"/>
      <c r="I5473" s="45">
        <f t="shared" si="341"/>
        <v>0</v>
      </c>
      <c r="J5473" s="45">
        <f t="shared" si="343"/>
        <v>13.723806896127114</v>
      </c>
      <c r="K5473" s="39" t="e">
        <f t="shared" si="340"/>
        <v>#DIV/0!</v>
      </c>
      <c r="L5473" s="46">
        <f>J5473/Eingaben!$D$29</f>
        <v>0.94257731505281817</v>
      </c>
      <c r="M5473" s="44" t="e">
        <f>K5473/Eingaben!$D$8</f>
        <v>#DIV/0!</v>
      </c>
      <c r="N5473" s="46">
        <f>ABS(B5473-C5473)/Eingaben!$D$8</f>
        <v>0</v>
      </c>
      <c r="O5473" s="44"/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2"/>
        <v>#DIV/0!</v>
      </c>
    </row>
    <row r="5474" spans="1:19" x14ac:dyDescent="0.25">
      <c r="A5474" s="69"/>
      <c r="B5474" s="72"/>
      <c r="C5474" s="72"/>
      <c r="D5474" s="80"/>
      <c r="G5474" s="69"/>
      <c r="I5474" s="45">
        <f t="shared" si="341"/>
        <v>0</v>
      </c>
      <c r="J5474" s="45">
        <f t="shared" si="343"/>
        <v>13.723806896127114</v>
      </c>
      <c r="K5474" s="39" t="e">
        <f t="shared" si="340"/>
        <v>#DIV/0!</v>
      </c>
      <c r="L5474" s="46">
        <f>J5474/Eingaben!$D$29</f>
        <v>0.94257731505281817</v>
      </c>
      <c r="M5474" s="44" t="e">
        <f>K5474/Eingaben!$D$8</f>
        <v>#DIV/0!</v>
      </c>
      <c r="N5474" s="46">
        <f>ABS(B5474-C5474)/Eingaben!$D$8</f>
        <v>0</v>
      </c>
      <c r="O5474" s="44"/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2"/>
        <v>#DIV/0!</v>
      </c>
    </row>
    <row r="5475" spans="1:19" x14ac:dyDescent="0.25">
      <c r="A5475" s="69"/>
      <c r="B5475" s="72"/>
      <c r="C5475" s="72"/>
      <c r="D5475" s="80"/>
      <c r="G5475" s="69"/>
      <c r="I5475" s="45">
        <f t="shared" si="341"/>
        <v>0</v>
      </c>
      <c r="J5475" s="45">
        <f t="shared" si="343"/>
        <v>13.723806896127114</v>
      </c>
      <c r="K5475" s="39" t="e">
        <f t="shared" si="340"/>
        <v>#DIV/0!</v>
      </c>
      <c r="L5475" s="46">
        <f>J5475/Eingaben!$D$29</f>
        <v>0.94257731505281817</v>
      </c>
      <c r="M5475" s="44" t="e">
        <f>K5475/Eingaben!$D$8</f>
        <v>#DIV/0!</v>
      </c>
      <c r="N5475" s="46">
        <f>ABS(B5475-C5475)/Eingaben!$D$8</f>
        <v>0</v>
      </c>
      <c r="O5475" s="44"/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2"/>
        <v>#DIV/0!</v>
      </c>
    </row>
    <row r="5476" spans="1:19" x14ac:dyDescent="0.25">
      <c r="A5476" s="69"/>
      <c r="B5476" s="72"/>
      <c r="C5476" s="72"/>
      <c r="D5476" s="80"/>
      <c r="G5476" s="69"/>
      <c r="I5476" s="45">
        <f t="shared" si="341"/>
        <v>0</v>
      </c>
      <c r="J5476" s="45">
        <f t="shared" si="343"/>
        <v>13.723806896127114</v>
      </c>
      <c r="K5476" s="39" t="e">
        <f t="shared" si="340"/>
        <v>#DIV/0!</v>
      </c>
      <c r="L5476" s="46">
        <f>J5476/Eingaben!$D$29</f>
        <v>0.94257731505281817</v>
      </c>
      <c r="M5476" s="44" t="e">
        <f>K5476/Eingaben!$D$8</f>
        <v>#DIV/0!</v>
      </c>
      <c r="N5476" s="46">
        <f>ABS(B5476-C5476)/Eingaben!$D$8</f>
        <v>0</v>
      </c>
      <c r="O5476" s="44"/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2"/>
        <v>#DIV/0!</v>
      </c>
    </row>
    <row r="5477" spans="1:19" x14ac:dyDescent="0.25">
      <c r="A5477" s="69"/>
      <c r="B5477" s="72"/>
      <c r="C5477" s="72"/>
      <c r="D5477" s="80"/>
      <c r="G5477" s="69"/>
      <c r="I5477" s="45">
        <f t="shared" si="341"/>
        <v>0</v>
      </c>
      <c r="J5477" s="45">
        <f t="shared" si="343"/>
        <v>13.723806896127114</v>
      </c>
      <c r="K5477" s="39" t="e">
        <f t="shared" si="340"/>
        <v>#DIV/0!</v>
      </c>
      <c r="L5477" s="46">
        <f>J5477/Eingaben!$D$29</f>
        <v>0.94257731505281817</v>
      </c>
      <c r="M5477" s="44" t="e">
        <f>K5477/Eingaben!$D$8</f>
        <v>#DIV/0!</v>
      </c>
      <c r="N5477" s="46">
        <f>ABS(B5477-C5477)/Eingaben!$D$8</f>
        <v>0</v>
      </c>
      <c r="O5477" s="44"/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2"/>
        <v>#DIV/0!</v>
      </c>
    </row>
    <row r="5478" spans="1:19" x14ac:dyDescent="0.25">
      <c r="A5478" s="69"/>
      <c r="B5478" s="72"/>
      <c r="C5478" s="72"/>
      <c r="D5478" s="80"/>
      <c r="G5478" s="69"/>
      <c r="I5478" s="45">
        <f t="shared" si="341"/>
        <v>0</v>
      </c>
      <c r="J5478" s="45">
        <f t="shared" si="343"/>
        <v>13.723806896127114</v>
      </c>
      <c r="K5478" s="39" t="e">
        <f t="shared" si="340"/>
        <v>#DIV/0!</v>
      </c>
      <c r="L5478" s="46">
        <f>J5478/Eingaben!$D$29</f>
        <v>0.94257731505281817</v>
      </c>
      <c r="M5478" s="44" t="e">
        <f>K5478/Eingaben!$D$8</f>
        <v>#DIV/0!</v>
      </c>
      <c r="N5478" s="46">
        <f>ABS(B5478-C5478)/Eingaben!$D$8</f>
        <v>0</v>
      </c>
      <c r="O5478" s="44"/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2"/>
        <v>#DIV/0!</v>
      </c>
    </row>
    <row r="5479" spans="1:19" x14ac:dyDescent="0.25">
      <c r="A5479" s="69"/>
      <c r="B5479" s="72"/>
      <c r="C5479" s="72"/>
      <c r="D5479" s="80"/>
      <c r="G5479" s="69"/>
      <c r="I5479" s="45">
        <f t="shared" si="341"/>
        <v>0</v>
      </c>
      <c r="J5479" s="45">
        <f t="shared" si="343"/>
        <v>13.723806896127114</v>
      </c>
      <c r="K5479" s="39" t="e">
        <f t="shared" si="340"/>
        <v>#DIV/0!</v>
      </c>
      <c r="L5479" s="46">
        <f>J5479/Eingaben!$D$29</f>
        <v>0.94257731505281817</v>
      </c>
      <c r="M5479" s="44" t="e">
        <f>K5479/Eingaben!$D$8</f>
        <v>#DIV/0!</v>
      </c>
      <c r="N5479" s="46">
        <f>ABS(B5479-C5479)/Eingaben!$D$8</f>
        <v>0</v>
      </c>
      <c r="O5479" s="44"/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2"/>
        <v>#DIV/0!</v>
      </c>
    </row>
    <row r="5480" spans="1:19" x14ac:dyDescent="0.25">
      <c r="A5480" s="69"/>
      <c r="B5480" s="72"/>
      <c r="C5480" s="72"/>
      <c r="D5480" s="80"/>
      <c r="G5480" s="69"/>
      <c r="I5480" s="45">
        <f t="shared" si="341"/>
        <v>0</v>
      </c>
      <c r="J5480" s="45">
        <f t="shared" si="343"/>
        <v>13.723806896127114</v>
      </c>
      <c r="K5480" s="39" t="e">
        <f t="shared" si="340"/>
        <v>#DIV/0!</v>
      </c>
      <c r="L5480" s="46">
        <f>J5480/Eingaben!$D$29</f>
        <v>0.94257731505281817</v>
      </c>
      <c r="M5480" s="44" t="e">
        <f>K5480/Eingaben!$D$8</f>
        <v>#DIV/0!</v>
      </c>
      <c r="N5480" s="46">
        <f>ABS(B5480-C5480)/Eingaben!$D$8</f>
        <v>0</v>
      </c>
      <c r="O5480" s="44"/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2"/>
        <v>#DIV/0!</v>
      </c>
    </row>
    <row r="5481" spans="1:19" x14ac:dyDescent="0.25">
      <c r="A5481" s="69"/>
      <c r="B5481" s="72"/>
      <c r="C5481" s="72"/>
      <c r="D5481" s="80"/>
      <c r="G5481" s="69"/>
      <c r="I5481" s="45">
        <f t="shared" si="341"/>
        <v>0</v>
      </c>
      <c r="J5481" s="45">
        <f t="shared" si="343"/>
        <v>13.723806896127114</v>
      </c>
      <c r="K5481" s="39" t="e">
        <f t="shared" si="340"/>
        <v>#DIV/0!</v>
      </c>
      <c r="L5481" s="46">
        <f>J5481/Eingaben!$D$29</f>
        <v>0.94257731505281817</v>
      </c>
      <c r="M5481" s="44" t="e">
        <f>K5481/Eingaben!$D$8</f>
        <v>#DIV/0!</v>
      </c>
      <c r="N5481" s="46">
        <f>ABS(B5481-C5481)/Eingaben!$D$8</f>
        <v>0</v>
      </c>
      <c r="O5481" s="44"/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si="342"/>
        <v>#DIV/0!</v>
      </c>
    </row>
    <row r="5482" spans="1:19" x14ac:dyDescent="0.25">
      <c r="A5482" s="69"/>
      <c r="B5482" s="72"/>
      <c r="C5482" s="72"/>
      <c r="D5482" s="80"/>
      <c r="G5482" s="69"/>
      <c r="I5482" s="45">
        <f t="shared" si="341"/>
        <v>0</v>
      </c>
      <c r="J5482" s="45">
        <f t="shared" si="343"/>
        <v>13.723806896127114</v>
      </c>
      <c r="K5482" s="39" t="e">
        <f t="shared" si="340"/>
        <v>#DIV/0!</v>
      </c>
      <c r="L5482" s="46">
        <f>J5482/Eingaben!$D$29</f>
        <v>0.94257731505281817</v>
      </c>
      <c r="M5482" s="44" t="e">
        <f>K5482/Eingaben!$D$8</f>
        <v>#DIV/0!</v>
      </c>
      <c r="N5482" s="46">
        <f>ABS(B5482-C5482)/Eingaben!$D$8</f>
        <v>0</v>
      </c>
      <c r="O5482" s="44"/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2"/>
        <v>#DIV/0!</v>
      </c>
    </row>
    <row r="5483" spans="1:19" x14ac:dyDescent="0.25">
      <c r="A5483" s="69"/>
      <c r="B5483" s="72"/>
      <c r="C5483" s="72"/>
      <c r="D5483" s="80"/>
      <c r="G5483" s="69"/>
      <c r="I5483" s="45">
        <f t="shared" si="341"/>
        <v>0</v>
      </c>
      <c r="J5483" s="45">
        <f t="shared" si="343"/>
        <v>13.723806896127114</v>
      </c>
      <c r="K5483" s="39" t="e">
        <f t="shared" si="340"/>
        <v>#DIV/0!</v>
      </c>
      <c r="L5483" s="46">
        <f>J5483/Eingaben!$D$29</f>
        <v>0.94257731505281817</v>
      </c>
      <c r="M5483" s="44" t="e">
        <f>K5483/Eingaben!$D$8</f>
        <v>#DIV/0!</v>
      </c>
      <c r="N5483" s="46">
        <f>ABS(B5483-C5483)/Eingaben!$D$8</f>
        <v>0</v>
      </c>
      <c r="O5483" s="44"/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2"/>
        <v>#DIV/0!</v>
      </c>
    </row>
    <row r="5484" spans="1:19" x14ac:dyDescent="0.25">
      <c r="A5484" s="69"/>
      <c r="B5484" s="72"/>
      <c r="C5484" s="72"/>
      <c r="D5484" s="80"/>
      <c r="G5484" s="69"/>
      <c r="I5484" s="45">
        <f t="shared" si="341"/>
        <v>0</v>
      </c>
      <c r="J5484" s="45">
        <f t="shared" si="343"/>
        <v>13.723806896127114</v>
      </c>
      <c r="K5484" s="39" t="e">
        <f t="shared" si="340"/>
        <v>#DIV/0!</v>
      </c>
      <c r="L5484" s="46">
        <f>J5484/Eingaben!$D$29</f>
        <v>0.94257731505281817</v>
      </c>
      <c r="M5484" s="44" t="e">
        <f>K5484/Eingaben!$D$8</f>
        <v>#DIV/0!</v>
      </c>
      <c r="N5484" s="46">
        <f>ABS(B5484-C5484)/Eingaben!$D$8</f>
        <v>0</v>
      </c>
      <c r="O5484" s="44"/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2"/>
        <v>#DIV/0!</v>
      </c>
    </row>
    <row r="5485" spans="1:19" x14ac:dyDescent="0.25">
      <c r="A5485" s="69"/>
      <c r="B5485" s="72"/>
      <c r="C5485" s="72"/>
      <c r="D5485" s="80"/>
      <c r="G5485" s="69"/>
      <c r="I5485" s="45">
        <f t="shared" si="341"/>
        <v>0</v>
      </c>
      <c r="J5485" s="45">
        <f t="shared" si="343"/>
        <v>13.723806896127114</v>
      </c>
      <c r="K5485" s="39" t="e">
        <f t="shared" si="340"/>
        <v>#DIV/0!</v>
      </c>
      <c r="L5485" s="46">
        <f>J5485/Eingaben!$D$29</f>
        <v>0.94257731505281817</v>
      </c>
      <c r="M5485" s="44" t="e">
        <f>K5485/Eingaben!$D$8</f>
        <v>#DIV/0!</v>
      </c>
      <c r="N5485" s="46">
        <f>ABS(B5485-C5485)/Eingaben!$D$8</f>
        <v>0</v>
      </c>
      <c r="O5485" s="44"/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2"/>
        <v>#DIV/0!</v>
      </c>
    </row>
    <row r="5486" spans="1:19" x14ac:dyDescent="0.25">
      <c r="A5486" s="69"/>
      <c r="B5486" s="72"/>
      <c r="C5486" s="72"/>
      <c r="D5486" s="80"/>
      <c r="G5486" s="69"/>
      <c r="I5486" s="45">
        <f t="shared" si="341"/>
        <v>0</v>
      </c>
      <c r="J5486" s="45">
        <f t="shared" si="343"/>
        <v>13.723806896127114</v>
      </c>
      <c r="K5486" s="39" t="e">
        <f t="shared" si="340"/>
        <v>#DIV/0!</v>
      </c>
      <c r="L5486" s="46">
        <f>J5486/Eingaben!$D$29</f>
        <v>0.94257731505281817</v>
      </c>
      <c r="M5486" s="44" t="e">
        <f>K5486/Eingaben!$D$8</f>
        <v>#DIV/0!</v>
      </c>
      <c r="N5486" s="46">
        <f>ABS(B5486-C5486)/Eingaben!$D$8</f>
        <v>0</v>
      </c>
      <c r="O5486" s="44"/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2"/>
        <v>#DIV/0!</v>
      </c>
    </row>
    <row r="5487" spans="1:19" x14ac:dyDescent="0.25">
      <c r="A5487" s="69"/>
      <c r="B5487" s="72"/>
      <c r="C5487" s="72"/>
      <c r="D5487" s="80"/>
      <c r="G5487" s="69"/>
      <c r="I5487" s="45">
        <f t="shared" si="341"/>
        <v>0</v>
      </c>
      <c r="J5487" s="45">
        <f t="shared" si="343"/>
        <v>13.723806896127114</v>
      </c>
      <c r="K5487" s="39" t="e">
        <f t="shared" si="340"/>
        <v>#DIV/0!</v>
      </c>
      <c r="L5487" s="46">
        <f>J5487/Eingaben!$D$29</f>
        <v>0.94257731505281817</v>
      </c>
      <c r="M5487" s="44" t="e">
        <f>K5487/Eingaben!$D$8</f>
        <v>#DIV/0!</v>
      </c>
      <c r="N5487" s="46">
        <f>ABS(B5487-C5487)/Eingaben!$D$8</f>
        <v>0</v>
      </c>
      <c r="O5487" s="44"/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2"/>
        <v>#DIV/0!</v>
      </c>
    </row>
    <row r="5488" spans="1:19" x14ac:dyDescent="0.25">
      <c r="A5488" s="69"/>
      <c r="B5488" s="72"/>
      <c r="C5488" s="72"/>
      <c r="D5488" s="80"/>
      <c r="G5488" s="69"/>
      <c r="I5488" s="45">
        <f t="shared" si="341"/>
        <v>0</v>
      </c>
      <c r="J5488" s="45">
        <f t="shared" si="343"/>
        <v>13.723806896127114</v>
      </c>
      <c r="K5488" s="39" t="e">
        <f t="shared" si="340"/>
        <v>#DIV/0!</v>
      </c>
      <c r="L5488" s="46">
        <f>J5488/Eingaben!$D$29</f>
        <v>0.94257731505281817</v>
      </c>
      <c r="M5488" s="44" t="e">
        <f>K5488/Eingaben!$D$8</f>
        <v>#DIV/0!</v>
      </c>
      <c r="N5488" s="46">
        <f>ABS(B5488-C5488)/Eingaben!$D$8</f>
        <v>0</v>
      </c>
      <c r="O5488" s="44"/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si="342"/>
        <v>#DIV/0!</v>
      </c>
    </row>
    <row r="5489" spans="1:19" x14ac:dyDescent="0.25">
      <c r="A5489" s="69"/>
      <c r="B5489" s="72"/>
      <c r="C5489" s="72"/>
      <c r="D5489" s="80"/>
      <c r="G5489" s="69"/>
      <c r="I5489" s="45">
        <f t="shared" si="341"/>
        <v>0</v>
      </c>
      <c r="J5489" s="45">
        <f t="shared" si="343"/>
        <v>13.723806896127114</v>
      </c>
      <c r="K5489" s="39" t="e">
        <f t="shared" si="340"/>
        <v>#DIV/0!</v>
      </c>
      <c r="L5489" s="46">
        <f>J5489/Eingaben!$D$29</f>
        <v>0.94257731505281817</v>
      </c>
      <c r="M5489" s="44" t="e">
        <f>K5489/Eingaben!$D$8</f>
        <v>#DIV/0!</v>
      </c>
      <c r="N5489" s="46">
        <f>ABS(B5489-C5489)/Eingaben!$D$8</f>
        <v>0</v>
      </c>
      <c r="O5489" s="44"/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2"/>
        <v>#DIV/0!</v>
      </c>
    </row>
    <row r="5490" spans="1:19" x14ac:dyDescent="0.25">
      <c r="A5490" s="69"/>
      <c r="B5490" s="72"/>
      <c r="C5490" s="72"/>
      <c r="D5490" s="80"/>
      <c r="G5490" s="69"/>
      <c r="I5490" s="45">
        <f t="shared" si="341"/>
        <v>0</v>
      </c>
      <c r="J5490" s="45">
        <f t="shared" si="343"/>
        <v>13.723806896127114</v>
      </c>
      <c r="K5490" s="39" t="e">
        <f t="shared" si="340"/>
        <v>#DIV/0!</v>
      </c>
      <c r="L5490" s="46">
        <f>J5490/Eingaben!$D$29</f>
        <v>0.94257731505281817</v>
      </c>
      <c r="M5490" s="44" t="e">
        <f>K5490/Eingaben!$D$8</f>
        <v>#DIV/0!</v>
      </c>
      <c r="N5490" s="46">
        <f>ABS(B5490-C5490)/Eingaben!$D$8</f>
        <v>0</v>
      </c>
      <c r="O5490" s="44"/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2"/>
        <v>#DIV/0!</v>
      </c>
    </row>
    <row r="5491" spans="1:19" x14ac:dyDescent="0.25">
      <c r="A5491" s="69"/>
      <c r="B5491" s="72"/>
      <c r="C5491" s="72"/>
      <c r="D5491" s="80"/>
      <c r="G5491" s="69"/>
      <c r="I5491" s="45">
        <f t="shared" si="341"/>
        <v>0</v>
      </c>
      <c r="J5491" s="45">
        <f t="shared" si="343"/>
        <v>13.723806896127114</v>
      </c>
      <c r="K5491" s="39" t="e">
        <f t="shared" si="340"/>
        <v>#DIV/0!</v>
      </c>
      <c r="L5491" s="46">
        <f>J5491/Eingaben!$D$29</f>
        <v>0.94257731505281817</v>
      </c>
      <c r="M5491" s="44" t="e">
        <f>K5491/Eingaben!$D$8</f>
        <v>#DIV/0!</v>
      </c>
      <c r="N5491" s="46">
        <f>ABS(B5491-C5491)/Eingaben!$D$8</f>
        <v>0</v>
      </c>
      <c r="O5491" s="44"/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2"/>
        <v>#DIV/0!</v>
      </c>
    </row>
    <row r="5492" spans="1:19" x14ac:dyDescent="0.25">
      <c r="A5492" s="69"/>
      <c r="B5492" s="72"/>
      <c r="C5492" s="72"/>
      <c r="D5492" s="80"/>
      <c r="G5492" s="69"/>
      <c r="I5492" s="45">
        <f t="shared" si="341"/>
        <v>0</v>
      </c>
      <c r="J5492" s="45">
        <f t="shared" si="343"/>
        <v>13.723806896127114</v>
      </c>
      <c r="K5492" s="39" t="e">
        <f t="shared" si="340"/>
        <v>#DIV/0!</v>
      </c>
      <c r="L5492" s="46">
        <f>J5492/Eingaben!$D$29</f>
        <v>0.94257731505281817</v>
      </c>
      <c r="M5492" s="44" t="e">
        <f>K5492/Eingaben!$D$8</f>
        <v>#DIV/0!</v>
      </c>
      <c r="N5492" s="46">
        <f>ABS(B5492-C5492)/Eingaben!$D$8</f>
        <v>0</v>
      </c>
      <c r="O5492" s="44"/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2"/>
        <v>#DIV/0!</v>
      </c>
    </row>
    <row r="5493" spans="1:19" x14ac:dyDescent="0.25">
      <c r="A5493" s="69"/>
      <c r="B5493" s="72"/>
      <c r="C5493" s="72"/>
      <c r="D5493" s="80"/>
      <c r="G5493" s="69"/>
      <c r="I5493" s="45">
        <f t="shared" si="341"/>
        <v>0</v>
      </c>
      <c r="J5493" s="45">
        <f t="shared" si="343"/>
        <v>13.723806896127114</v>
      </c>
      <c r="K5493" s="39" t="e">
        <f t="shared" si="340"/>
        <v>#DIV/0!</v>
      </c>
      <c r="L5493" s="46">
        <f>J5493/Eingaben!$D$29</f>
        <v>0.94257731505281817</v>
      </c>
      <c r="M5493" s="44" t="e">
        <f>K5493/Eingaben!$D$8</f>
        <v>#DIV/0!</v>
      </c>
      <c r="N5493" s="46">
        <f>ABS(B5493-C5493)/Eingaben!$D$8</f>
        <v>0</v>
      </c>
      <c r="O5493" s="44"/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si="342"/>
        <v>#DIV/0!</v>
      </c>
    </row>
    <row r="5494" spans="1:19" x14ac:dyDescent="0.25">
      <c r="A5494" s="69"/>
      <c r="B5494" s="72"/>
      <c r="C5494" s="72"/>
      <c r="D5494" s="80"/>
      <c r="G5494" s="69"/>
      <c r="I5494" s="45">
        <f t="shared" si="341"/>
        <v>0</v>
      </c>
      <c r="J5494" s="45">
        <f t="shared" si="343"/>
        <v>13.723806896127114</v>
      </c>
      <c r="K5494" s="39" t="e">
        <f t="shared" si="340"/>
        <v>#DIV/0!</v>
      </c>
      <c r="L5494" s="46">
        <f>J5494/Eingaben!$D$29</f>
        <v>0.94257731505281817</v>
      </c>
      <c r="M5494" s="44" t="e">
        <f>K5494/Eingaben!$D$8</f>
        <v>#DIV/0!</v>
      </c>
      <c r="N5494" s="46">
        <f>ABS(B5494-C5494)/Eingaben!$D$8</f>
        <v>0</v>
      </c>
      <c r="O5494" s="44"/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2"/>
        <v>#DIV/0!</v>
      </c>
    </row>
    <row r="5495" spans="1:19" x14ac:dyDescent="0.25">
      <c r="A5495" s="69"/>
      <c r="B5495" s="72"/>
      <c r="C5495" s="72"/>
      <c r="D5495" s="80"/>
      <c r="G5495" s="69"/>
      <c r="I5495" s="45">
        <f t="shared" si="341"/>
        <v>0</v>
      </c>
      <c r="J5495" s="45">
        <f t="shared" si="343"/>
        <v>13.723806896127114</v>
      </c>
      <c r="K5495" s="39" t="e">
        <f t="shared" si="340"/>
        <v>#DIV/0!</v>
      </c>
      <c r="L5495" s="46">
        <f>J5495/Eingaben!$D$29</f>
        <v>0.94257731505281817</v>
      </c>
      <c r="M5495" s="44" t="e">
        <f>K5495/Eingaben!$D$8</f>
        <v>#DIV/0!</v>
      </c>
      <c r="N5495" s="46">
        <f>ABS(B5495-C5495)/Eingaben!$D$8</f>
        <v>0</v>
      </c>
      <c r="O5495" s="44"/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2"/>
        <v>#DIV/0!</v>
      </c>
    </row>
    <row r="5496" spans="1:19" x14ac:dyDescent="0.25">
      <c r="A5496" s="69"/>
      <c r="B5496" s="72"/>
      <c r="C5496" s="72"/>
      <c r="D5496" s="80"/>
      <c r="G5496" s="69"/>
      <c r="I5496" s="45">
        <f t="shared" si="341"/>
        <v>0</v>
      </c>
      <c r="J5496" s="45">
        <f t="shared" si="343"/>
        <v>13.723806896127114</v>
      </c>
      <c r="K5496" s="39" t="e">
        <f t="shared" si="340"/>
        <v>#DIV/0!</v>
      </c>
      <c r="L5496" s="46">
        <f>J5496/Eingaben!$D$29</f>
        <v>0.94257731505281817</v>
      </c>
      <c r="M5496" s="44" t="e">
        <f>K5496/Eingaben!$D$8</f>
        <v>#DIV/0!</v>
      </c>
      <c r="N5496" s="46">
        <f>ABS(B5496-C5496)/Eingaben!$D$8</f>
        <v>0</v>
      </c>
      <c r="O5496" s="44"/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2"/>
        <v>#DIV/0!</v>
      </c>
    </row>
    <row r="5497" spans="1:19" x14ac:dyDescent="0.25">
      <c r="A5497" s="69"/>
      <c r="B5497" s="72"/>
      <c r="C5497" s="72"/>
      <c r="D5497" s="80"/>
      <c r="G5497" s="69"/>
      <c r="I5497" s="45">
        <f t="shared" si="341"/>
        <v>0</v>
      </c>
      <c r="J5497" s="45">
        <f t="shared" si="343"/>
        <v>13.723806896127114</v>
      </c>
      <c r="K5497" s="39" t="e">
        <f t="shared" si="340"/>
        <v>#DIV/0!</v>
      </c>
      <c r="L5497" s="46">
        <f>J5497/Eingaben!$D$29</f>
        <v>0.94257731505281817</v>
      </c>
      <c r="M5497" s="44" t="e">
        <f>K5497/Eingaben!$D$8</f>
        <v>#DIV/0!</v>
      </c>
      <c r="N5497" s="46">
        <f>ABS(B5497-C5497)/Eingaben!$D$8</f>
        <v>0</v>
      </c>
      <c r="O5497" s="44"/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2"/>
        <v>#DIV/0!</v>
      </c>
    </row>
    <row r="5498" spans="1:19" x14ac:dyDescent="0.25">
      <c r="A5498" s="69"/>
      <c r="B5498" s="72"/>
      <c r="C5498" s="72"/>
      <c r="D5498" s="80"/>
      <c r="G5498" s="69"/>
      <c r="I5498" s="45">
        <f t="shared" si="341"/>
        <v>0</v>
      </c>
      <c r="J5498" s="45">
        <f t="shared" si="343"/>
        <v>13.723806896127114</v>
      </c>
      <c r="K5498" s="39" t="e">
        <f t="shared" si="340"/>
        <v>#DIV/0!</v>
      </c>
      <c r="L5498" s="46">
        <f>J5498/Eingaben!$D$29</f>
        <v>0.94257731505281817</v>
      </c>
      <c r="M5498" s="44" t="e">
        <f>K5498/Eingaben!$D$8</f>
        <v>#DIV/0!</v>
      </c>
      <c r="N5498" s="46">
        <f>ABS(B5498-C5498)/Eingaben!$D$8</f>
        <v>0</v>
      </c>
      <c r="O5498" s="44"/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2"/>
        <v>#DIV/0!</v>
      </c>
    </row>
    <row r="5499" spans="1:19" x14ac:dyDescent="0.25">
      <c r="A5499" s="69"/>
      <c r="B5499" s="72"/>
      <c r="C5499" s="72"/>
      <c r="D5499" s="80"/>
      <c r="G5499" s="69"/>
      <c r="I5499" s="45">
        <f t="shared" si="341"/>
        <v>0</v>
      </c>
      <c r="J5499" s="45">
        <f t="shared" si="343"/>
        <v>13.723806896127114</v>
      </c>
      <c r="K5499" s="39" t="e">
        <f t="shared" si="340"/>
        <v>#DIV/0!</v>
      </c>
      <c r="L5499" s="46">
        <f>J5499/Eingaben!$D$29</f>
        <v>0.94257731505281817</v>
      </c>
      <c r="M5499" s="44" t="e">
        <f>K5499/Eingaben!$D$8</f>
        <v>#DIV/0!</v>
      </c>
      <c r="N5499" s="46">
        <f>ABS(B5499-C5499)/Eingaben!$D$8</f>
        <v>0</v>
      </c>
      <c r="O5499" s="44"/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2"/>
        <v>#DIV/0!</v>
      </c>
    </row>
    <row r="5500" spans="1:19" x14ac:dyDescent="0.25">
      <c r="A5500" s="69"/>
      <c r="B5500" s="72"/>
      <c r="C5500" s="72"/>
      <c r="D5500" s="80"/>
      <c r="G5500" s="69"/>
      <c r="I5500" s="45">
        <f t="shared" si="341"/>
        <v>0</v>
      </c>
      <c r="J5500" s="45">
        <f t="shared" si="343"/>
        <v>13.723806896127114</v>
      </c>
      <c r="K5500" s="39" t="e">
        <f t="shared" si="340"/>
        <v>#DIV/0!</v>
      </c>
      <c r="L5500" s="46">
        <f>J5500/Eingaben!$D$29</f>
        <v>0.94257731505281817</v>
      </c>
      <c r="M5500" s="44" t="e">
        <f>K5500/Eingaben!$D$8</f>
        <v>#DIV/0!</v>
      </c>
      <c r="N5500" s="46">
        <f>ABS(B5500-C5500)/Eingaben!$D$8</f>
        <v>0</v>
      </c>
      <c r="O5500" s="44"/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2"/>
        <v>#DIV/0!</v>
      </c>
    </row>
    <row r="5501" spans="1:19" x14ac:dyDescent="0.25">
      <c r="A5501" s="69"/>
      <c r="B5501" s="72"/>
      <c r="C5501" s="72"/>
      <c r="D5501" s="80"/>
      <c r="G5501" s="69"/>
      <c r="I5501" s="45">
        <f t="shared" si="341"/>
        <v>0</v>
      </c>
      <c r="J5501" s="45">
        <f t="shared" si="343"/>
        <v>13.723806896127114</v>
      </c>
      <c r="K5501" s="39" t="e">
        <f t="shared" si="340"/>
        <v>#DIV/0!</v>
      </c>
      <c r="L5501" s="46">
        <f>J5501/Eingaben!$D$29</f>
        <v>0.94257731505281817</v>
      </c>
      <c r="M5501" s="44" t="e">
        <f>K5501/Eingaben!$D$8</f>
        <v>#DIV/0!</v>
      </c>
      <c r="N5501" s="46">
        <f>ABS(B5501-C5501)/Eingaben!$D$8</f>
        <v>0</v>
      </c>
      <c r="O5501" s="44"/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2"/>
        <v>#DIV/0!</v>
      </c>
    </row>
    <row r="5502" spans="1:19" x14ac:dyDescent="0.25">
      <c r="A5502" s="69"/>
      <c r="B5502" s="72"/>
      <c r="C5502" s="72"/>
      <c r="D5502" s="80"/>
      <c r="G5502" s="69"/>
      <c r="I5502" s="45">
        <f t="shared" si="341"/>
        <v>0</v>
      </c>
      <c r="J5502" s="45">
        <f t="shared" si="343"/>
        <v>13.723806896127114</v>
      </c>
      <c r="K5502" s="39" t="e">
        <f t="shared" si="340"/>
        <v>#DIV/0!</v>
      </c>
      <c r="L5502" s="46">
        <f>J5502/Eingaben!$D$29</f>
        <v>0.94257731505281817</v>
      </c>
      <c r="M5502" s="44" t="e">
        <f>K5502/Eingaben!$D$8</f>
        <v>#DIV/0!</v>
      </c>
      <c r="N5502" s="46">
        <f>ABS(B5502-C5502)/Eingaben!$D$8</f>
        <v>0</v>
      </c>
      <c r="O5502" s="44"/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2"/>
        <v>#DIV/0!</v>
      </c>
    </row>
    <row r="5503" spans="1:19" x14ac:dyDescent="0.25">
      <c r="A5503" s="69"/>
      <c r="B5503" s="72"/>
      <c r="C5503" s="72"/>
      <c r="D5503" s="80"/>
      <c r="G5503" s="69"/>
      <c r="I5503" s="45">
        <f t="shared" si="341"/>
        <v>0</v>
      </c>
      <c r="J5503" s="45">
        <f t="shared" si="343"/>
        <v>13.723806896127114</v>
      </c>
      <c r="K5503" s="39" t="e">
        <f t="shared" si="340"/>
        <v>#DIV/0!</v>
      </c>
      <c r="L5503" s="46">
        <f>J5503/Eingaben!$D$29</f>
        <v>0.94257731505281817</v>
      </c>
      <c r="M5503" s="44" t="e">
        <f>K5503/Eingaben!$D$8</f>
        <v>#DIV/0!</v>
      </c>
      <c r="N5503" s="46">
        <f>ABS(B5503-C5503)/Eingaben!$D$8</f>
        <v>0</v>
      </c>
      <c r="O5503" s="44"/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2"/>
        <v>#DIV/0!</v>
      </c>
    </row>
    <row r="5504" spans="1:19" x14ac:dyDescent="0.25">
      <c r="A5504" s="69"/>
      <c r="B5504" s="72"/>
      <c r="C5504" s="72"/>
      <c r="D5504" s="80"/>
      <c r="G5504" s="69"/>
      <c r="I5504" s="45">
        <f t="shared" si="341"/>
        <v>0</v>
      </c>
      <c r="J5504" s="45">
        <f t="shared" si="343"/>
        <v>13.723806896127114</v>
      </c>
      <c r="K5504" s="39" t="e">
        <f t="shared" si="340"/>
        <v>#DIV/0!</v>
      </c>
      <c r="L5504" s="46">
        <f>J5504/Eingaben!$D$29</f>
        <v>0.94257731505281817</v>
      </c>
      <c r="M5504" s="44" t="e">
        <f>K5504/Eingaben!$D$8</f>
        <v>#DIV/0!</v>
      </c>
      <c r="N5504" s="46">
        <f>ABS(B5504-C5504)/Eingaben!$D$8</f>
        <v>0</v>
      </c>
      <c r="O5504" s="44"/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2"/>
        <v>#DIV/0!</v>
      </c>
    </row>
    <row r="5505" spans="1:19" x14ac:dyDescent="0.25">
      <c r="A5505" s="69"/>
      <c r="B5505" s="72"/>
      <c r="C5505" s="72"/>
      <c r="D5505" s="80"/>
      <c r="G5505" s="69"/>
      <c r="I5505" s="45">
        <f t="shared" si="341"/>
        <v>0</v>
      </c>
      <c r="J5505" s="45">
        <f t="shared" si="343"/>
        <v>13.723806896127114</v>
      </c>
      <c r="K5505" s="39" t="e">
        <f t="shared" si="340"/>
        <v>#DIV/0!</v>
      </c>
      <c r="L5505" s="46">
        <f>J5505/Eingaben!$D$29</f>
        <v>0.94257731505281817</v>
      </c>
      <c r="M5505" s="44" t="e">
        <f>K5505/Eingaben!$D$8</f>
        <v>#DIV/0!</v>
      </c>
      <c r="N5505" s="46">
        <f>ABS(B5505-C5505)/Eingaben!$D$8</f>
        <v>0</v>
      </c>
      <c r="O5505" s="44"/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2"/>
        <v>#DIV/0!</v>
      </c>
    </row>
    <row r="5506" spans="1:19" x14ac:dyDescent="0.25">
      <c r="A5506" s="69"/>
      <c r="B5506" s="72"/>
      <c r="C5506" s="72"/>
      <c r="D5506" s="80"/>
      <c r="G5506" s="69"/>
      <c r="I5506" s="45">
        <f t="shared" si="341"/>
        <v>0</v>
      </c>
      <c r="J5506" s="45">
        <f t="shared" si="343"/>
        <v>13.723806896127114</v>
      </c>
      <c r="K5506" s="39" t="e">
        <f t="shared" si="340"/>
        <v>#DIV/0!</v>
      </c>
      <c r="L5506" s="46">
        <f>J5506/Eingaben!$D$29</f>
        <v>0.94257731505281817</v>
      </c>
      <c r="M5506" s="44" t="e">
        <f>K5506/Eingaben!$D$8</f>
        <v>#DIV/0!</v>
      </c>
      <c r="N5506" s="46">
        <f>ABS(B5506-C5506)/Eingaben!$D$8</f>
        <v>0</v>
      </c>
      <c r="O5506" s="44"/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2"/>
        <v>#DIV/0!</v>
      </c>
    </row>
    <row r="5507" spans="1:19" x14ac:dyDescent="0.25">
      <c r="A5507" s="69"/>
      <c r="B5507" s="72"/>
      <c r="C5507" s="72"/>
      <c r="D5507" s="80"/>
      <c r="G5507" s="69"/>
      <c r="I5507" s="45">
        <f t="shared" si="341"/>
        <v>0</v>
      </c>
      <c r="J5507" s="45">
        <f t="shared" si="343"/>
        <v>13.723806896127114</v>
      </c>
      <c r="K5507" s="39" t="e">
        <f t="shared" si="340"/>
        <v>#DIV/0!</v>
      </c>
      <c r="L5507" s="46">
        <f>J5507/Eingaben!$D$29</f>
        <v>0.94257731505281817</v>
      </c>
      <c r="M5507" s="44" t="e">
        <f>K5507/Eingaben!$D$8</f>
        <v>#DIV/0!</v>
      </c>
      <c r="N5507" s="46">
        <f>ABS(B5507-C5507)/Eingaben!$D$8</f>
        <v>0</v>
      </c>
      <c r="O5507" s="44"/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2"/>
        <v>#DIV/0!</v>
      </c>
    </row>
    <row r="5508" spans="1:19" x14ac:dyDescent="0.25">
      <c r="A5508" s="69"/>
      <c r="B5508" s="72"/>
      <c r="C5508" s="72"/>
      <c r="D5508" s="80"/>
      <c r="G5508" s="69"/>
      <c r="I5508" s="45">
        <f t="shared" si="341"/>
        <v>0</v>
      </c>
      <c r="J5508" s="45">
        <f t="shared" si="343"/>
        <v>13.723806896127114</v>
      </c>
      <c r="K5508" s="39" t="e">
        <f t="shared" si="340"/>
        <v>#DIV/0!</v>
      </c>
      <c r="L5508" s="46">
        <f>J5508/Eingaben!$D$29</f>
        <v>0.94257731505281817</v>
      </c>
      <c r="M5508" s="44" t="e">
        <f>K5508/Eingaben!$D$8</f>
        <v>#DIV/0!</v>
      </c>
      <c r="N5508" s="46">
        <f>ABS(B5508-C5508)/Eingaben!$D$8</f>
        <v>0</v>
      </c>
      <c r="O5508" s="44"/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2"/>
        <v>#DIV/0!</v>
      </c>
    </row>
    <row r="5509" spans="1:19" x14ac:dyDescent="0.25">
      <c r="A5509" s="69"/>
      <c r="B5509" s="72"/>
      <c r="C5509" s="72"/>
      <c r="D5509" s="80"/>
      <c r="G5509" s="69"/>
      <c r="I5509" s="45">
        <f t="shared" si="341"/>
        <v>0</v>
      </c>
      <c r="J5509" s="45">
        <f t="shared" si="343"/>
        <v>13.723806896127114</v>
      </c>
      <c r="K5509" s="39" t="e">
        <f t="shared" ref="K5509:K5572" si="344">I5509/((A5509-A5508)/3600)</f>
        <v>#DIV/0!</v>
      </c>
      <c r="L5509" s="46">
        <f>J5509/Eingaben!$D$29</f>
        <v>0.94257731505281817</v>
      </c>
      <c r="M5509" s="44" t="e">
        <f>K5509/Eingaben!$D$8</f>
        <v>#DIV/0!</v>
      </c>
      <c r="N5509" s="46">
        <f>ABS(B5509-C5509)/Eingaben!$D$8</f>
        <v>0</v>
      </c>
      <c r="O5509" s="44"/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2"/>
        <v>#DIV/0!</v>
      </c>
    </row>
    <row r="5510" spans="1:19" x14ac:dyDescent="0.25">
      <c r="A5510" s="69"/>
      <c r="B5510" s="72"/>
      <c r="C5510" s="72"/>
      <c r="D5510" s="80"/>
      <c r="G5510" s="69"/>
      <c r="I5510" s="45">
        <f t="shared" ref="I5510:I5573" si="345">IF(D5510&gt;0,D5510/3600*R5510*(A5510-A5509)*S5510*(B5510-C5510)/3600,0)</f>
        <v>0</v>
      </c>
      <c r="J5510" s="45">
        <f t="shared" si="343"/>
        <v>13.723806896127114</v>
      </c>
      <c r="K5510" s="39" t="e">
        <f t="shared" si="344"/>
        <v>#DIV/0!</v>
      </c>
      <c r="L5510" s="46">
        <f>J5510/Eingaben!$D$29</f>
        <v>0.94257731505281817</v>
      </c>
      <c r="M5510" s="44" t="e">
        <f>K5510/Eingaben!$D$8</f>
        <v>#DIV/0!</v>
      </c>
      <c r="N5510" s="46">
        <f>ABS(B5510-C5510)/Eingaben!$D$8</f>
        <v>0</v>
      </c>
      <c r="O5510" s="44"/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ref="S5510:S5573" si="346" xml:space="preserve">  0.0000000024*AVERAGE(B5510:C5510)^4 - 0.0000005979*AVERAGE(B5510:C5510)^3 + 0.0000621355*AVERAGE(B5510:C5510)^2 - 0.0026683907*AVERAGE(B5510:C5510) + 4.2176232303</f>
        <v>#DIV/0!</v>
      </c>
    </row>
    <row r="5511" spans="1:19" x14ac:dyDescent="0.25">
      <c r="A5511" s="69"/>
      <c r="B5511" s="72"/>
      <c r="C5511" s="72"/>
      <c r="D5511" s="80"/>
      <c r="G5511" s="69"/>
      <c r="I5511" s="45">
        <f t="shared" si="345"/>
        <v>0</v>
      </c>
      <c r="J5511" s="45">
        <f t="shared" ref="J5511:J5574" si="347">J5510+I5511</f>
        <v>13.723806896127114</v>
      </c>
      <c r="K5511" s="39" t="e">
        <f t="shared" si="344"/>
        <v>#DIV/0!</v>
      </c>
      <c r="L5511" s="46">
        <f>J5511/Eingaben!$D$29</f>
        <v>0.94257731505281817</v>
      </c>
      <c r="M5511" s="44" t="e">
        <f>K5511/Eingaben!$D$8</f>
        <v>#DIV/0!</v>
      </c>
      <c r="N5511" s="46">
        <f>ABS(B5511-C5511)/Eingaben!$D$8</f>
        <v>0</v>
      </c>
      <c r="O5511" s="44"/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6"/>
        <v>#DIV/0!</v>
      </c>
    </row>
    <row r="5512" spans="1:19" x14ac:dyDescent="0.25">
      <c r="A5512" s="69"/>
      <c r="B5512" s="72"/>
      <c r="C5512" s="72"/>
      <c r="D5512" s="80"/>
      <c r="G5512" s="69"/>
      <c r="I5512" s="45">
        <f t="shared" si="345"/>
        <v>0</v>
      </c>
      <c r="J5512" s="45">
        <f t="shared" si="347"/>
        <v>13.723806896127114</v>
      </c>
      <c r="K5512" s="39" t="e">
        <f t="shared" si="344"/>
        <v>#DIV/0!</v>
      </c>
      <c r="L5512" s="46">
        <f>J5512/Eingaben!$D$29</f>
        <v>0.94257731505281817</v>
      </c>
      <c r="M5512" s="44" t="e">
        <f>K5512/Eingaben!$D$8</f>
        <v>#DIV/0!</v>
      </c>
      <c r="N5512" s="46">
        <f>ABS(B5512-C5512)/Eingaben!$D$8</f>
        <v>0</v>
      </c>
      <c r="O5512" s="44"/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6"/>
        <v>#DIV/0!</v>
      </c>
    </row>
    <row r="5513" spans="1:19" x14ac:dyDescent="0.25">
      <c r="A5513" s="69"/>
      <c r="B5513" s="72"/>
      <c r="C5513" s="72"/>
      <c r="D5513" s="80"/>
      <c r="G5513" s="69"/>
      <c r="I5513" s="45">
        <f t="shared" si="345"/>
        <v>0</v>
      </c>
      <c r="J5513" s="45">
        <f t="shared" si="347"/>
        <v>13.723806896127114</v>
      </c>
      <c r="K5513" s="39" t="e">
        <f t="shared" si="344"/>
        <v>#DIV/0!</v>
      </c>
      <c r="L5513" s="46">
        <f>J5513/Eingaben!$D$29</f>
        <v>0.94257731505281817</v>
      </c>
      <c r="M5513" s="44" t="e">
        <f>K5513/Eingaben!$D$8</f>
        <v>#DIV/0!</v>
      </c>
      <c r="N5513" s="46">
        <f>ABS(B5513-C5513)/Eingaben!$D$8</f>
        <v>0</v>
      </c>
      <c r="O5513" s="44"/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6"/>
        <v>#DIV/0!</v>
      </c>
    </row>
    <row r="5514" spans="1:19" x14ac:dyDescent="0.25">
      <c r="A5514" s="69"/>
      <c r="B5514" s="72"/>
      <c r="C5514" s="72"/>
      <c r="D5514" s="80"/>
      <c r="G5514" s="69"/>
      <c r="I5514" s="45">
        <f t="shared" si="345"/>
        <v>0</v>
      </c>
      <c r="J5514" s="45">
        <f t="shared" si="347"/>
        <v>13.723806896127114</v>
      </c>
      <c r="K5514" s="39" t="e">
        <f t="shared" si="344"/>
        <v>#DIV/0!</v>
      </c>
      <c r="L5514" s="46">
        <f>J5514/Eingaben!$D$29</f>
        <v>0.94257731505281817</v>
      </c>
      <c r="M5514" s="44" t="e">
        <f>K5514/Eingaben!$D$8</f>
        <v>#DIV/0!</v>
      </c>
      <c r="N5514" s="46">
        <f>ABS(B5514-C5514)/Eingaben!$D$8</f>
        <v>0</v>
      </c>
      <c r="O5514" s="44"/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6"/>
        <v>#DIV/0!</v>
      </c>
    </row>
    <row r="5515" spans="1:19" x14ac:dyDescent="0.25">
      <c r="A5515" s="69"/>
      <c r="B5515" s="72"/>
      <c r="C5515" s="72"/>
      <c r="D5515" s="80"/>
      <c r="G5515" s="69"/>
      <c r="I5515" s="45">
        <f t="shared" si="345"/>
        <v>0</v>
      </c>
      <c r="J5515" s="45">
        <f t="shared" si="347"/>
        <v>13.723806896127114</v>
      </c>
      <c r="K5515" s="39" t="e">
        <f t="shared" si="344"/>
        <v>#DIV/0!</v>
      </c>
      <c r="L5515" s="46">
        <f>J5515/Eingaben!$D$29</f>
        <v>0.94257731505281817</v>
      </c>
      <c r="M5515" s="44" t="e">
        <f>K5515/Eingaben!$D$8</f>
        <v>#DIV/0!</v>
      </c>
      <c r="N5515" s="46">
        <f>ABS(B5515-C5515)/Eingaben!$D$8</f>
        <v>0</v>
      </c>
      <c r="O5515" s="44"/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6"/>
        <v>#DIV/0!</v>
      </c>
    </row>
    <row r="5516" spans="1:19" x14ac:dyDescent="0.25">
      <c r="A5516" s="69"/>
      <c r="B5516" s="72"/>
      <c r="C5516" s="72"/>
      <c r="D5516" s="80"/>
      <c r="G5516" s="69"/>
      <c r="I5516" s="45">
        <f t="shared" si="345"/>
        <v>0</v>
      </c>
      <c r="J5516" s="45">
        <f t="shared" si="347"/>
        <v>13.723806896127114</v>
      </c>
      <c r="K5516" s="39" t="e">
        <f t="shared" si="344"/>
        <v>#DIV/0!</v>
      </c>
      <c r="L5516" s="46">
        <f>J5516/Eingaben!$D$29</f>
        <v>0.94257731505281817</v>
      </c>
      <c r="M5516" s="44" t="e">
        <f>K5516/Eingaben!$D$8</f>
        <v>#DIV/0!</v>
      </c>
      <c r="N5516" s="46">
        <f>ABS(B5516-C5516)/Eingaben!$D$8</f>
        <v>0</v>
      </c>
      <c r="O5516" s="44"/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6"/>
        <v>#DIV/0!</v>
      </c>
    </row>
    <row r="5517" spans="1:19" x14ac:dyDescent="0.25">
      <c r="A5517" s="69"/>
      <c r="B5517" s="72"/>
      <c r="C5517" s="72"/>
      <c r="D5517" s="80"/>
      <c r="G5517" s="69"/>
      <c r="I5517" s="45">
        <f t="shared" si="345"/>
        <v>0</v>
      </c>
      <c r="J5517" s="45">
        <f t="shared" si="347"/>
        <v>13.723806896127114</v>
      </c>
      <c r="K5517" s="39" t="e">
        <f t="shared" si="344"/>
        <v>#DIV/0!</v>
      </c>
      <c r="L5517" s="46">
        <f>J5517/Eingaben!$D$29</f>
        <v>0.94257731505281817</v>
      </c>
      <c r="M5517" s="44" t="e">
        <f>K5517/Eingaben!$D$8</f>
        <v>#DIV/0!</v>
      </c>
      <c r="N5517" s="46">
        <f>ABS(B5517-C5517)/Eingaben!$D$8</f>
        <v>0</v>
      </c>
      <c r="O5517" s="44"/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6"/>
        <v>#DIV/0!</v>
      </c>
    </row>
    <row r="5518" spans="1:19" x14ac:dyDescent="0.25">
      <c r="A5518" s="69"/>
      <c r="B5518" s="72"/>
      <c r="C5518" s="72"/>
      <c r="D5518" s="80"/>
      <c r="G5518" s="69"/>
      <c r="I5518" s="45">
        <f t="shared" si="345"/>
        <v>0</v>
      </c>
      <c r="J5518" s="45">
        <f t="shared" si="347"/>
        <v>13.723806896127114</v>
      </c>
      <c r="K5518" s="39" t="e">
        <f t="shared" si="344"/>
        <v>#DIV/0!</v>
      </c>
      <c r="L5518" s="46">
        <f>J5518/Eingaben!$D$29</f>
        <v>0.94257731505281817</v>
      </c>
      <c r="M5518" s="44" t="e">
        <f>K5518/Eingaben!$D$8</f>
        <v>#DIV/0!</v>
      </c>
      <c r="N5518" s="46">
        <f>ABS(B5518-C5518)/Eingaben!$D$8</f>
        <v>0</v>
      </c>
      <c r="O5518" s="44"/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6"/>
        <v>#DIV/0!</v>
      </c>
    </row>
    <row r="5519" spans="1:19" x14ac:dyDescent="0.25">
      <c r="A5519" s="69"/>
      <c r="B5519" s="72"/>
      <c r="C5519" s="72"/>
      <c r="D5519" s="80"/>
      <c r="G5519" s="69"/>
      <c r="I5519" s="45">
        <f t="shared" si="345"/>
        <v>0</v>
      </c>
      <c r="J5519" s="45">
        <f t="shared" si="347"/>
        <v>13.723806896127114</v>
      </c>
      <c r="K5519" s="39" t="e">
        <f t="shared" si="344"/>
        <v>#DIV/0!</v>
      </c>
      <c r="L5519" s="46">
        <f>J5519/Eingaben!$D$29</f>
        <v>0.94257731505281817</v>
      </c>
      <c r="M5519" s="44" t="e">
        <f>K5519/Eingaben!$D$8</f>
        <v>#DIV/0!</v>
      </c>
      <c r="N5519" s="46">
        <f>ABS(B5519-C5519)/Eingaben!$D$8</f>
        <v>0</v>
      </c>
      <c r="O5519" s="44"/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6"/>
        <v>#DIV/0!</v>
      </c>
    </row>
    <row r="5520" spans="1:19" x14ac:dyDescent="0.25">
      <c r="A5520" s="69"/>
      <c r="B5520" s="72"/>
      <c r="C5520" s="72"/>
      <c r="D5520" s="80"/>
      <c r="G5520" s="69"/>
      <c r="I5520" s="45">
        <f t="shared" si="345"/>
        <v>0</v>
      </c>
      <c r="J5520" s="45">
        <f t="shared" si="347"/>
        <v>13.723806896127114</v>
      </c>
      <c r="K5520" s="39" t="e">
        <f t="shared" si="344"/>
        <v>#DIV/0!</v>
      </c>
      <c r="L5520" s="46">
        <f>J5520/Eingaben!$D$29</f>
        <v>0.94257731505281817</v>
      </c>
      <c r="M5520" s="44" t="e">
        <f>K5520/Eingaben!$D$8</f>
        <v>#DIV/0!</v>
      </c>
      <c r="N5520" s="46">
        <f>ABS(B5520-C5520)/Eingaben!$D$8</f>
        <v>0</v>
      </c>
      <c r="O5520" s="44"/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6"/>
        <v>#DIV/0!</v>
      </c>
    </row>
    <row r="5521" spans="1:19" x14ac:dyDescent="0.25">
      <c r="A5521" s="69"/>
      <c r="B5521" s="72"/>
      <c r="C5521" s="72"/>
      <c r="D5521" s="80"/>
      <c r="G5521" s="69"/>
      <c r="I5521" s="45">
        <f t="shared" si="345"/>
        <v>0</v>
      </c>
      <c r="J5521" s="45">
        <f t="shared" si="347"/>
        <v>13.723806896127114</v>
      </c>
      <c r="K5521" s="39" t="e">
        <f t="shared" si="344"/>
        <v>#DIV/0!</v>
      </c>
      <c r="L5521" s="46">
        <f>J5521/Eingaben!$D$29</f>
        <v>0.94257731505281817</v>
      </c>
      <c r="M5521" s="44" t="e">
        <f>K5521/Eingaben!$D$8</f>
        <v>#DIV/0!</v>
      </c>
      <c r="N5521" s="46">
        <f>ABS(B5521-C5521)/Eingaben!$D$8</f>
        <v>0</v>
      </c>
      <c r="O5521" s="44"/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6"/>
        <v>#DIV/0!</v>
      </c>
    </row>
    <row r="5522" spans="1:19" x14ac:dyDescent="0.25">
      <c r="A5522" s="69"/>
      <c r="B5522" s="72"/>
      <c r="C5522" s="72"/>
      <c r="D5522" s="80"/>
      <c r="G5522" s="69"/>
      <c r="I5522" s="45">
        <f t="shared" si="345"/>
        <v>0</v>
      </c>
      <c r="J5522" s="45">
        <f t="shared" si="347"/>
        <v>13.723806896127114</v>
      </c>
      <c r="K5522" s="39" t="e">
        <f t="shared" si="344"/>
        <v>#DIV/0!</v>
      </c>
      <c r="L5522" s="46">
        <f>J5522/Eingaben!$D$29</f>
        <v>0.94257731505281817</v>
      </c>
      <c r="M5522" s="44" t="e">
        <f>K5522/Eingaben!$D$8</f>
        <v>#DIV/0!</v>
      </c>
      <c r="N5522" s="46">
        <f>ABS(B5522-C5522)/Eingaben!$D$8</f>
        <v>0</v>
      </c>
      <c r="O5522" s="44"/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6"/>
        <v>#DIV/0!</v>
      </c>
    </row>
    <row r="5523" spans="1:19" x14ac:dyDescent="0.25">
      <c r="A5523" s="69"/>
      <c r="B5523" s="72"/>
      <c r="C5523" s="72"/>
      <c r="D5523" s="80"/>
      <c r="G5523" s="69"/>
      <c r="I5523" s="45">
        <f t="shared" si="345"/>
        <v>0</v>
      </c>
      <c r="J5523" s="45">
        <f t="shared" si="347"/>
        <v>13.723806896127114</v>
      </c>
      <c r="K5523" s="39" t="e">
        <f t="shared" si="344"/>
        <v>#DIV/0!</v>
      </c>
      <c r="L5523" s="46">
        <f>J5523/Eingaben!$D$29</f>
        <v>0.94257731505281817</v>
      </c>
      <c r="M5523" s="44" t="e">
        <f>K5523/Eingaben!$D$8</f>
        <v>#DIV/0!</v>
      </c>
      <c r="N5523" s="46">
        <f>ABS(B5523-C5523)/Eingaben!$D$8</f>
        <v>0</v>
      </c>
      <c r="O5523" s="44"/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6"/>
        <v>#DIV/0!</v>
      </c>
    </row>
    <row r="5524" spans="1:19" x14ac:dyDescent="0.25">
      <c r="A5524" s="69"/>
      <c r="B5524" s="72"/>
      <c r="C5524" s="72"/>
      <c r="D5524" s="80"/>
      <c r="G5524" s="69"/>
      <c r="I5524" s="45">
        <f t="shared" si="345"/>
        <v>0</v>
      </c>
      <c r="J5524" s="45">
        <f t="shared" si="347"/>
        <v>13.723806896127114</v>
      </c>
      <c r="K5524" s="39" t="e">
        <f t="shared" si="344"/>
        <v>#DIV/0!</v>
      </c>
      <c r="L5524" s="46">
        <f>J5524/Eingaben!$D$29</f>
        <v>0.94257731505281817</v>
      </c>
      <c r="M5524" s="44" t="e">
        <f>K5524/Eingaben!$D$8</f>
        <v>#DIV/0!</v>
      </c>
      <c r="N5524" s="46">
        <f>ABS(B5524-C5524)/Eingaben!$D$8</f>
        <v>0</v>
      </c>
      <c r="O5524" s="44"/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6"/>
        <v>#DIV/0!</v>
      </c>
    </row>
    <row r="5525" spans="1:19" x14ac:dyDescent="0.25">
      <c r="A5525" s="69"/>
      <c r="B5525" s="72"/>
      <c r="C5525" s="72"/>
      <c r="D5525" s="80"/>
      <c r="G5525" s="69"/>
      <c r="I5525" s="45">
        <f t="shared" si="345"/>
        <v>0</v>
      </c>
      <c r="J5525" s="45">
        <f t="shared" si="347"/>
        <v>13.723806896127114</v>
      </c>
      <c r="K5525" s="39" t="e">
        <f t="shared" si="344"/>
        <v>#DIV/0!</v>
      </c>
      <c r="L5525" s="46">
        <f>J5525/Eingaben!$D$29</f>
        <v>0.94257731505281817</v>
      </c>
      <c r="M5525" s="44" t="e">
        <f>K5525/Eingaben!$D$8</f>
        <v>#DIV/0!</v>
      </c>
      <c r="N5525" s="46">
        <f>ABS(B5525-C5525)/Eingaben!$D$8</f>
        <v>0</v>
      </c>
      <c r="O5525" s="44"/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6"/>
        <v>#DIV/0!</v>
      </c>
    </row>
    <row r="5526" spans="1:19" x14ac:dyDescent="0.25">
      <c r="A5526" s="69"/>
      <c r="B5526" s="72"/>
      <c r="C5526" s="72"/>
      <c r="D5526" s="80"/>
      <c r="G5526" s="69"/>
      <c r="I5526" s="45">
        <f t="shared" si="345"/>
        <v>0</v>
      </c>
      <c r="J5526" s="45">
        <f t="shared" si="347"/>
        <v>13.723806896127114</v>
      </c>
      <c r="K5526" s="39" t="e">
        <f t="shared" si="344"/>
        <v>#DIV/0!</v>
      </c>
      <c r="L5526" s="46">
        <f>J5526/Eingaben!$D$29</f>
        <v>0.94257731505281817</v>
      </c>
      <c r="M5526" s="44" t="e">
        <f>K5526/Eingaben!$D$8</f>
        <v>#DIV/0!</v>
      </c>
      <c r="N5526" s="46">
        <f>ABS(B5526-C5526)/Eingaben!$D$8</f>
        <v>0</v>
      </c>
      <c r="O5526" s="44"/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6"/>
        <v>#DIV/0!</v>
      </c>
    </row>
    <row r="5527" spans="1:19" x14ac:dyDescent="0.25">
      <c r="A5527" s="69"/>
      <c r="B5527" s="72"/>
      <c r="C5527" s="72"/>
      <c r="D5527" s="80"/>
      <c r="G5527" s="69"/>
      <c r="I5527" s="45">
        <f t="shared" si="345"/>
        <v>0</v>
      </c>
      <c r="J5527" s="45">
        <f t="shared" si="347"/>
        <v>13.723806896127114</v>
      </c>
      <c r="K5527" s="39" t="e">
        <f t="shared" si="344"/>
        <v>#DIV/0!</v>
      </c>
      <c r="L5527" s="46">
        <f>J5527/Eingaben!$D$29</f>
        <v>0.94257731505281817</v>
      </c>
      <c r="M5527" s="44" t="e">
        <f>K5527/Eingaben!$D$8</f>
        <v>#DIV/0!</v>
      </c>
      <c r="N5527" s="46">
        <f>ABS(B5527-C5527)/Eingaben!$D$8</f>
        <v>0</v>
      </c>
      <c r="O5527" s="44"/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6"/>
        <v>#DIV/0!</v>
      </c>
    </row>
    <row r="5528" spans="1:19" x14ac:dyDescent="0.25">
      <c r="A5528" s="69"/>
      <c r="B5528" s="72"/>
      <c r="C5528" s="72"/>
      <c r="D5528" s="80"/>
      <c r="G5528" s="69"/>
      <c r="I5528" s="45">
        <f t="shared" si="345"/>
        <v>0</v>
      </c>
      <c r="J5528" s="45">
        <f t="shared" si="347"/>
        <v>13.723806896127114</v>
      </c>
      <c r="K5528" s="39" t="e">
        <f t="shared" si="344"/>
        <v>#DIV/0!</v>
      </c>
      <c r="L5528" s="46">
        <f>J5528/Eingaben!$D$29</f>
        <v>0.94257731505281817</v>
      </c>
      <c r="M5528" s="44" t="e">
        <f>K5528/Eingaben!$D$8</f>
        <v>#DIV/0!</v>
      </c>
      <c r="N5528" s="46">
        <f>ABS(B5528-C5528)/Eingaben!$D$8</f>
        <v>0</v>
      </c>
      <c r="O5528" s="44"/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6"/>
        <v>#DIV/0!</v>
      </c>
    </row>
    <row r="5529" spans="1:19" x14ac:dyDescent="0.25">
      <c r="A5529" s="69"/>
      <c r="B5529" s="72"/>
      <c r="C5529" s="72"/>
      <c r="D5529" s="80"/>
      <c r="G5529" s="69"/>
      <c r="I5529" s="45">
        <f t="shared" si="345"/>
        <v>0</v>
      </c>
      <c r="J5529" s="45">
        <f t="shared" si="347"/>
        <v>13.723806896127114</v>
      </c>
      <c r="K5529" s="39" t="e">
        <f t="shared" si="344"/>
        <v>#DIV/0!</v>
      </c>
      <c r="L5529" s="46">
        <f>J5529/Eingaben!$D$29</f>
        <v>0.94257731505281817</v>
      </c>
      <c r="M5529" s="44" t="e">
        <f>K5529/Eingaben!$D$8</f>
        <v>#DIV/0!</v>
      </c>
      <c r="N5529" s="46">
        <f>ABS(B5529-C5529)/Eingaben!$D$8</f>
        <v>0</v>
      </c>
      <c r="O5529" s="44"/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6"/>
        <v>#DIV/0!</v>
      </c>
    </row>
    <row r="5530" spans="1:19" x14ac:dyDescent="0.25">
      <c r="A5530" s="69"/>
      <c r="B5530" s="72"/>
      <c r="C5530" s="72"/>
      <c r="D5530" s="80"/>
      <c r="G5530" s="69"/>
      <c r="I5530" s="45">
        <f t="shared" si="345"/>
        <v>0</v>
      </c>
      <c r="J5530" s="45">
        <f t="shared" si="347"/>
        <v>13.723806896127114</v>
      </c>
      <c r="K5530" s="39" t="e">
        <f t="shared" si="344"/>
        <v>#DIV/0!</v>
      </c>
      <c r="L5530" s="46">
        <f>J5530/Eingaben!$D$29</f>
        <v>0.94257731505281817</v>
      </c>
      <c r="M5530" s="44" t="e">
        <f>K5530/Eingaben!$D$8</f>
        <v>#DIV/0!</v>
      </c>
      <c r="N5530" s="46">
        <f>ABS(B5530-C5530)/Eingaben!$D$8</f>
        <v>0</v>
      </c>
      <c r="O5530" s="44"/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6"/>
        <v>#DIV/0!</v>
      </c>
    </row>
    <row r="5531" spans="1:19" x14ac:dyDescent="0.25">
      <c r="A5531" s="69"/>
      <c r="B5531" s="72"/>
      <c r="C5531" s="72"/>
      <c r="D5531" s="80"/>
      <c r="G5531" s="69"/>
      <c r="I5531" s="45">
        <f t="shared" si="345"/>
        <v>0</v>
      </c>
      <c r="J5531" s="45">
        <f t="shared" si="347"/>
        <v>13.723806896127114</v>
      </c>
      <c r="K5531" s="39" t="e">
        <f t="shared" si="344"/>
        <v>#DIV/0!</v>
      </c>
      <c r="L5531" s="46">
        <f>J5531/Eingaben!$D$29</f>
        <v>0.94257731505281817</v>
      </c>
      <c r="M5531" s="44" t="e">
        <f>K5531/Eingaben!$D$8</f>
        <v>#DIV/0!</v>
      </c>
      <c r="N5531" s="46">
        <f>ABS(B5531-C5531)/Eingaben!$D$8</f>
        <v>0</v>
      </c>
      <c r="O5531" s="44"/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6"/>
        <v>#DIV/0!</v>
      </c>
    </row>
    <row r="5532" spans="1:19" x14ac:dyDescent="0.25">
      <c r="A5532" s="69"/>
      <c r="B5532" s="72"/>
      <c r="C5532" s="72"/>
      <c r="D5532" s="80"/>
      <c r="G5532" s="69"/>
      <c r="I5532" s="45">
        <f t="shared" si="345"/>
        <v>0</v>
      </c>
      <c r="J5532" s="45">
        <f t="shared" si="347"/>
        <v>13.723806896127114</v>
      </c>
      <c r="K5532" s="39" t="e">
        <f t="shared" si="344"/>
        <v>#DIV/0!</v>
      </c>
      <c r="L5532" s="46">
        <f>J5532/Eingaben!$D$29</f>
        <v>0.94257731505281817</v>
      </c>
      <c r="M5532" s="44" t="e">
        <f>K5532/Eingaben!$D$8</f>
        <v>#DIV/0!</v>
      </c>
      <c r="N5532" s="46">
        <f>ABS(B5532-C5532)/Eingaben!$D$8</f>
        <v>0</v>
      </c>
      <c r="O5532" s="44"/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6"/>
        <v>#DIV/0!</v>
      </c>
    </row>
    <row r="5533" spans="1:19" x14ac:dyDescent="0.25">
      <c r="A5533" s="69"/>
      <c r="B5533" s="72"/>
      <c r="C5533" s="72"/>
      <c r="D5533" s="80"/>
      <c r="G5533" s="69"/>
      <c r="I5533" s="45">
        <f t="shared" si="345"/>
        <v>0</v>
      </c>
      <c r="J5533" s="45">
        <f t="shared" si="347"/>
        <v>13.723806896127114</v>
      </c>
      <c r="K5533" s="39" t="e">
        <f t="shared" si="344"/>
        <v>#DIV/0!</v>
      </c>
      <c r="L5533" s="46">
        <f>J5533/Eingaben!$D$29</f>
        <v>0.94257731505281817</v>
      </c>
      <c r="M5533" s="44" t="e">
        <f>K5533/Eingaben!$D$8</f>
        <v>#DIV/0!</v>
      </c>
      <c r="N5533" s="46">
        <f>ABS(B5533-C5533)/Eingaben!$D$8</f>
        <v>0</v>
      </c>
      <c r="O5533" s="44"/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6"/>
        <v>#DIV/0!</v>
      </c>
    </row>
    <row r="5534" spans="1:19" x14ac:dyDescent="0.25">
      <c r="A5534" s="69"/>
      <c r="B5534" s="72"/>
      <c r="C5534" s="72"/>
      <c r="D5534" s="80"/>
      <c r="G5534" s="69"/>
      <c r="I5534" s="45">
        <f t="shared" si="345"/>
        <v>0</v>
      </c>
      <c r="J5534" s="45">
        <f t="shared" si="347"/>
        <v>13.723806896127114</v>
      </c>
      <c r="K5534" s="39" t="e">
        <f t="shared" si="344"/>
        <v>#DIV/0!</v>
      </c>
      <c r="L5534" s="46">
        <f>J5534/Eingaben!$D$29</f>
        <v>0.94257731505281817</v>
      </c>
      <c r="M5534" s="44" t="e">
        <f>K5534/Eingaben!$D$8</f>
        <v>#DIV/0!</v>
      </c>
      <c r="N5534" s="46">
        <f>ABS(B5534-C5534)/Eingaben!$D$8</f>
        <v>0</v>
      </c>
      <c r="O5534" s="44"/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6"/>
        <v>#DIV/0!</v>
      </c>
    </row>
    <row r="5535" spans="1:19" x14ac:dyDescent="0.25">
      <c r="A5535" s="69"/>
      <c r="B5535" s="72"/>
      <c r="C5535" s="72"/>
      <c r="D5535" s="80"/>
      <c r="G5535" s="69"/>
      <c r="I5535" s="45">
        <f t="shared" si="345"/>
        <v>0</v>
      </c>
      <c r="J5535" s="45">
        <f t="shared" si="347"/>
        <v>13.723806896127114</v>
      </c>
      <c r="K5535" s="39" t="e">
        <f t="shared" si="344"/>
        <v>#DIV/0!</v>
      </c>
      <c r="L5535" s="46">
        <f>J5535/Eingaben!$D$29</f>
        <v>0.94257731505281817</v>
      </c>
      <c r="M5535" s="44" t="e">
        <f>K5535/Eingaben!$D$8</f>
        <v>#DIV/0!</v>
      </c>
      <c r="N5535" s="46">
        <f>ABS(B5535-C5535)/Eingaben!$D$8</f>
        <v>0</v>
      </c>
      <c r="O5535" s="44"/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6"/>
        <v>#DIV/0!</v>
      </c>
    </row>
    <row r="5536" spans="1:19" x14ac:dyDescent="0.25">
      <c r="A5536" s="69"/>
      <c r="B5536" s="72"/>
      <c r="C5536" s="72"/>
      <c r="D5536" s="80"/>
      <c r="G5536" s="69"/>
      <c r="I5536" s="45">
        <f t="shared" si="345"/>
        <v>0</v>
      </c>
      <c r="J5536" s="45">
        <f t="shared" si="347"/>
        <v>13.723806896127114</v>
      </c>
      <c r="K5536" s="39" t="e">
        <f t="shared" si="344"/>
        <v>#DIV/0!</v>
      </c>
      <c r="L5536" s="46">
        <f>J5536/Eingaben!$D$29</f>
        <v>0.94257731505281817</v>
      </c>
      <c r="M5536" s="44" t="e">
        <f>K5536/Eingaben!$D$8</f>
        <v>#DIV/0!</v>
      </c>
      <c r="N5536" s="46">
        <f>ABS(B5536-C5536)/Eingaben!$D$8</f>
        <v>0</v>
      </c>
      <c r="O5536" s="44"/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6"/>
        <v>#DIV/0!</v>
      </c>
    </row>
    <row r="5537" spans="1:19" x14ac:dyDescent="0.25">
      <c r="A5537" s="69"/>
      <c r="B5537" s="72"/>
      <c r="C5537" s="72"/>
      <c r="D5537" s="80"/>
      <c r="G5537" s="69"/>
      <c r="I5537" s="45">
        <f t="shared" si="345"/>
        <v>0</v>
      </c>
      <c r="J5537" s="45">
        <f t="shared" si="347"/>
        <v>13.723806896127114</v>
      </c>
      <c r="K5537" s="39" t="e">
        <f t="shared" si="344"/>
        <v>#DIV/0!</v>
      </c>
      <c r="L5537" s="46">
        <f>J5537/Eingaben!$D$29</f>
        <v>0.94257731505281817</v>
      </c>
      <c r="M5537" s="44" t="e">
        <f>K5537/Eingaben!$D$8</f>
        <v>#DIV/0!</v>
      </c>
      <c r="N5537" s="46">
        <f>ABS(B5537-C5537)/Eingaben!$D$8</f>
        <v>0</v>
      </c>
      <c r="O5537" s="44"/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6"/>
        <v>#DIV/0!</v>
      </c>
    </row>
    <row r="5538" spans="1:19" x14ac:dyDescent="0.25">
      <c r="A5538" s="69"/>
      <c r="B5538" s="72"/>
      <c r="C5538" s="72"/>
      <c r="D5538" s="80"/>
      <c r="G5538" s="69"/>
      <c r="I5538" s="45">
        <f t="shared" si="345"/>
        <v>0</v>
      </c>
      <c r="J5538" s="45">
        <f t="shared" si="347"/>
        <v>13.723806896127114</v>
      </c>
      <c r="K5538" s="39" t="e">
        <f t="shared" si="344"/>
        <v>#DIV/0!</v>
      </c>
      <c r="L5538" s="46">
        <f>J5538/Eingaben!$D$29</f>
        <v>0.94257731505281817</v>
      </c>
      <c r="M5538" s="44" t="e">
        <f>K5538/Eingaben!$D$8</f>
        <v>#DIV/0!</v>
      </c>
      <c r="N5538" s="46">
        <f>ABS(B5538-C5538)/Eingaben!$D$8</f>
        <v>0</v>
      </c>
      <c r="O5538" s="44"/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6"/>
        <v>#DIV/0!</v>
      </c>
    </row>
    <row r="5539" spans="1:19" x14ac:dyDescent="0.25">
      <c r="A5539" s="69"/>
      <c r="B5539" s="72"/>
      <c r="C5539" s="72"/>
      <c r="D5539" s="80"/>
      <c r="G5539" s="69"/>
      <c r="I5539" s="45">
        <f t="shared" si="345"/>
        <v>0</v>
      </c>
      <c r="J5539" s="45">
        <f t="shared" si="347"/>
        <v>13.723806896127114</v>
      </c>
      <c r="K5539" s="39" t="e">
        <f t="shared" si="344"/>
        <v>#DIV/0!</v>
      </c>
      <c r="L5539" s="46">
        <f>J5539/Eingaben!$D$29</f>
        <v>0.94257731505281817</v>
      </c>
      <c r="M5539" s="44" t="e">
        <f>K5539/Eingaben!$D$8</f>
        <v>#DIV/0!</v>
      </c>
      <c r="N5539" s="46">
        <f>ABS(B5539-C5539)/Eingaben!$D$8</f>
        <v>0</v>
      </c>
      <c r="O5539" s="44"/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6"/>
        <v>#DIV/0!</v>
      </c>
    </row>
    <row r="5540" spans="1:19" x14ac:dyDescent="0.25">
      <c r="A5540" s="69"/>
      <c r="B5540" s="72"/>
      <c r="C5540" s="72"/>
      <c r="D5540" s="80"/>
      <c r="G5540" s="69"/>
      <c r="I5540" s="45">
        <f t="shared" si="345"/>
        <v>0</v>
      </c>
      <c r="J5540" s="45">
        <f t="shared" si="347"/>
        <v>13.723806896127114</v>
      </c>
      <c r="K5540" s="39" t="e">
        <f t="shared" si="344"/>
        <v>#DIV/0!</v>
      </c>
      <c r="L5540" s="46">
        <f>J5540/Eingaben!$D$29</f>
        <v>0.94257731505281817</v>
      </c>
      <c r="M5540" s="44" t="e">
        <f>K5540/Eingaben!$D$8</f>
        <v>#DIV/0!</v>
      </c>
      <c r="N5540" s="46">
        <f>ABS(B5540-C5540)/Eingaben!$D$8</f>
        <v>0</v>
      </c>
      <c r="O5540" s="44"/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6"/>
        <v>#DIV/0!</v>
      </c>
    </row>
    <row r="5541" spans="1:19" x14ac:dyDescent="0.25">
      <c r="A5541" s="69"/>
      <c r="B5541" s="72"/>
      <c r="C5541" s="72"/>
      <c r="D5541" s="80"/>
      <c r="G5541" s="69"/>
      <c r="I5541" s="45">
        <f t="shared" si="345"/>
        <v>0</v>
      </c>
      <c r="J5541" s="45">
        <f t="shared" si="347"/>
        <v>13.723806896127114</v>
      </c>
      <c r="K5541" s="39" t="e">
        <f t="shared" si="344"/>
        <v>#DIV/0!</v>
      </c>
      <c r="L5541" s="46">
        <f>J5541/Eingaben!$D$29</f>
        <v>0.94257731505281817</v>
      </c>
      <c r="M5541" s="44" t="e">
        <f>K5541/Eingaben!$D$8</f>
        <v>#DIV/0!</v>
      </c>
      <c r="N5541" s="46">
        <f>ABS(B5541-C5541)/Eingaben!$D$8</f>
        <v>0</v>
      </c>
      <c r="O5541" s="44"/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6"/>
        <v>#DIV/0!</v>
      </c>
    </row>
    <row r="5542" spans="1:19" x14ac:dyDescent="0.25">
      <c r="A5542" s="69"/>
      <c r="B5542" s="72"/>
      <c r="C5542" s="72"/>
      <c r="D5542" s="80"/>
      <c r="G5542" s="69"/>
      <c r="I5542" s="45">
        <f t="shared" si="345"/>
        <v>0</v>
      </c>
      <c r="J5542" s="45">
        <f t="shared" si="347"/>
        <v>13.723806896127114</v>
      </c>
      <c r="K5542" s="39" t="e">
        <f t="shared" si="344"/>
        <v>#DIV/0!</v>
      </c>
      <c r="L5542" s="46">
        <f>J5542/Eingaben!$D$29</f>
        <v>0.94257731505281817</v>
      </c>
      <c r="M5542" s="44" t="e">
        <f>K5542/Eingaben!$D$8</f>
        <v>#DIV/0!</v>
      </c>
      <c r="N5542" s="46">
        <f>ABS(B5542-C5542)/Eingaben!$D$8</f>
        <v>0</v>
      </c>
      <c r="O5542" s="44"/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6"/>
        <v>#DIV/0!</v>
      </c>
    </row>
    <row r="5543" spans="1:19" x14ac:dyDescent="0.25">
      <c r="A5543" s="69"/>
      <c r="B5543" s="72"/>
      <c r="C5543" s="72"/>
      <c r="D5543" s="80"/>
      <c r="G5543" s="69"/>
      <c r="I5543" s="45">
        <f t="shared" si="345"/>
        <v>0</v>
      </c>
      <c r="J5543" s="45">
        <f t="shared" si="347"/>
        <v>13.723806896127114</v>
      </c>
      <c r="K5543" s="39" t="e">
        <f t="shared" si="344"/>
        <v>#DIV/0!</v>
      </c>
      <c r="L5543" s="46">
        <f>J5543/Eingaben!$D$29</f>
        <v>0.94257731505281817</v>
      </c>
      <c r="M5543" s="44" t="e">
        <f>K5543/Eingaben!$D$8</f>
        <v>#DIV/0!</v>
      </c>
      <c r="N5543" s="46">
        <f>ABS(B5543-C5543)/Eingaben!$D$8</f>
        <v>0</v>
      </c>
      <c r="O5543" s="44"/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6"/>
        <v>#DIV/0!</v>
      </c>
    </row>
    <row r="5544" spans="1:19" x14ac:dyDescent="0.25">
      <c r="A5544" s="69"/>
      <c r="B5544" s="72"/>
      <c r="C5544" s="72"/>
      <c r="D5544" s="80"/>
      <c r="G5544" s="69"/>
      <c r="I5544" s="45">
        <f t="shared" si="345"/>
        <v>0</v>
      </c>
      <c r="J5544" s="45">
        <f t="shared" si="347"/>
        <v>13.723806896127114</v>
      </c>
      <c r="K5544" s="39" t="e">
        <f t="shared" si="344"/>
        <v>#DIV/0!</v>
      </c>
      <c r="L5544" s="46">
        <f>J5544/Eingaben!$D$29</f>
        <v>0.94257731505281817</v>
      </c>
      <c r="M5544" s="44" t="e">
        <f>K5544/Eingaben!$D$8</f>
        <v>#DIV/0!</v>
      </c>
      <c r="N5544" s="46">
        <f>ABS(B5544-C5544)/Eingaben!$D$8</f>
        <v>0</v>
      </c>
      <c r="O5544" s="44"/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6"/>
        <v>#DIV/0!</v>
      </c>
    </row>
    <row r="5545" spans="1:19" x14ac:dyDescent="0.25">
      <c r="A5545" s="69"/>
      <c r="B5545" s="72"/>
      <c r="C5545" s="72"/>
      <c r="D5545" s="80"/>
      <c r="G5545" s="69"/>
      <c r="I5545" s="45">
        <f t="shared" si="345"/>
        <v>0</v>
      </c>
      <c r="J5545" s="45">
        <f t="shared" si="347"/>
        <v>13.723806896127114</v>
      </c>
      <c r="K5545" s="39" t="e">
        <f t="shared" si="344"/>
        <v>#DIV/0!</v>
      </c>
      <c r="L5545" s="46">
        <f>J5545/Eingaben!$D$29</f>
        <v>0.94257731505281817</v>
      </c>
      <c r="M5545" s="44" t="e">
        <f>K5545/Eingaben!$D$8</f>
        <v>#DIV/0!</v>
      </c>
      <c r="N5545" s="46">
        <f>ABS(B5545-C5545)/Eingaben!$D$8</f>
        <v>0</v>
      </c>
      <c r="O5545" s="44"/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si="346"/>
        <v>#DIV/0!</v>
      </c>
    </row>
    <row r="5546" spans="1:19" x14ac:dyDescent="0.25">
      <c r="A5546" s="69"/>
      <c r="B5546" s="72"/>
      <c r="C5546" s="72"/>
      <c r="D5546" s="80"/>
      <c r="G5546" s="69"/>
      <c r="I5546" s="45">
        <f t="shared" si="345"/>
        <v>0</v>
      </c>
      <c r="J5546" s="45">
        <f t="shared" si="347"/>
        <v>13.723806896127114</v>
      </c>
      <c r="K5546" s="39" t="e">
        <f t="shared" si="344"/>
        <v>#DIV/0!</v>
      </c>
      <c r="L5546" s="46">
        <f>J5546/Eingaben!$D$29</f>
        <v>0.94257731505281817</v>
      </c>
      <c r="M5546" s="44" t="e">
        <f>K5546/Eingaben!$D$8</f>
        <v>#DIV/0!</v>
      </c>
      <c r="N5546" s="46">
        <f>ABS(B5546-C5546)/Eingaben!$D$8</f>
        <v>0</v>
      </c>
      <c r="O5546" s="44"/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46"/>
        <v>#DIV/0!</v>
      </c>
    </row>
    <row r="5547" spans="1:19" x14ac:dyDescent="0.25">
      <c r="A5547" s="69"/>
      <c r="B5547" s="72"/>
      <c r="C5547" s="72"/>
      <c r="D5547" s="80"/>
      <c r="G5547" s="69"/>
      <c r="I5547" s="45">
        <f t="shared" si="345"/>
        <v>0</v>
      </c>
      <c r="J5547" s="45">
        <f t="shared" si="347"/>
        <v>13.723806896127114</v>
      </c>
      <c r="K5547" s="39" t="e">
        <f t="shared" si="344"/>
        <v>#DIV/0!</v>
      </c>
      <c r="L5547" s="46">
        <f>J5547/Eingaben!$D$29</f>
        <v>0.94257731505281817</v>
      </c>
      <c r="M5547" s="44" t="e">
        <f>K5547/Eingaben!$D$8</f>
        <v>#DIV/0!</v>
      </c>
      <c r="N5547" s="46">
        <f>ABS(B5547-C5547)/Eingaben!$D$8</f>
        <v>0</v>
      </c>
      <c r="O5547" s="44"/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46"/>
        <v>#DIV/0!</v>
      </c>
    </row>
    <row r="5548" spans="1:19" x14ac:dyDescent="0.25">
      <c r="A5548" s="69"/>
      <c r="B5548" s="72"/>
      <c r="C5548" s="72"/>
      <c r="D5548" s="80"/>
      <c r="G5548" s="69"/>
      <c r="I5548" s="45">
        <f t="shared" si="345"/>
        <v>0</v>
      </c>
      <c r="J5548" s="45">
        <f t="shared" si="347"/>
        <v>13.723806896127114</v>
      </c>
      <c r="K5548" s="39" t="e">
        <f t="shared" si="344"/>
        <v>#DIV/0!</v>
      </c>
      <c r="L5548" s="46">
        <f>J5548/Eingaben!$D$29</f>
        <v>0.94257731505281817</v>
      </c>
      <c r="M5548" s="44" t="e">
        <f>K5548/Eingaben!$D$8</f>
        <v>#DIV/0!</v>
      </c>
      <c r="N5548" s="46">
        <f>ABS(B5548-C5548)/Eingaben!$D$8</f>
        <v>0</v>
      </c>
      <c r="O5548" s="44"/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46"/>
        <v>#DIV/0!</v>
      </c>
    </row>
    <row r="5549" spans="1:19" x14ac:dyDescent="0.25">
      <c r="A5549" s="69"/>
      <c r="B5549" s="72"/>
      <c r="C5549" s="72"/>
      <c r="D5549" s="80"/>
      <c r="G5549" s="69"/>
      <c r="I5549" s="45">
        <f t="shared" si="345"/>
        <v>0</v>
      </c>
      <c r="J5549" s="45">
        <f t="shared" si="347"/>
        <v>13.723806896127114</v>
      </c>
      <c r="K5549" s="39" t="e">
        <f t="shared" si="344"/>
        <v>#DIV/0!</v>
      </c>
      <c r="L5549" s="46">
        <f>J5549/Eingaben!$D$29</f>
        <v>0.94257731505281817</v>
      </c>
      <c r="M5549" s="44" t="e">
        <f>K5549/Eingaben!$D$8</f>
        <v>#DIV/0!</v>
      </c>
      <c r="N5549" s="46">
        <f>ABS(B5549-C5549)/Eingaben!$D$8</f>
        <v>0</v>
      </c>
      <c r="O5549" s="44"/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46"/>
        <v>#DIV/0!</v>
      </c>
    </row>
    <row r="5550" spans="1:19" x14ac:dyDescent="0.25">
      <c r="A5550" s="69"/>
      <c r="B5550" s="72"/>
      <c r="C5550" s="72"/>
      <c r="D5550" s="80"/>
      <c r="G5550" s="69"/>
      <c r="I5550" s="45">
        <f t="shared" si="345"/>
        <v>0</v>
      </c>
      <c r="J5550" s="45">
        <f t="shared" si="347"/>
        <v>13.723806896127114</v>
      </c>
      <c r="K5550" s="39" t="e">
        <f t="shared" si="344"/>
        <v>#DIV/0!</v>
      </c>
      <c r="L5550" s="46">
        <f>J5550/Eingaben!$D$29</f>
        <v>0.94257731505281817</v>
      </c>
      <c r="M5550" s="44" t="e">
        <f>K5550/Eingaben!$D$8</f>
        <v>#DIV/0!</v>
      </c>
      <c r="N5550" s="46">
        <f>ABS(B5550-C5550)/Eingaben!$D$8</f>
        <v>0</v>
      </c>
      <c r="O5550" s="44"/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46"/>
        <v>#DIV/0!</v>
      </c>
    </row>
    <row r="5551" spans="1:19" x14ac:dyDescent="0.25">
      <c r="A5551" s="69"/>
      <c r="B5551" s="72"/>
      <c r="C5551" s="72"/>
      <c r="D5551" s="80"/>
      <c r="G5551" s="69"/>
      <c r="I5551" s="45">
        <f t="shared" si="345"/>
        <v>0</v>
      </c>
      <c r="J5551" s="45">
        <f t="shared" si="347"/>
        <v>13.723806896127114</v>
      </c>
      <c r="K5551" s="39" t="e">
        <f t="shared" si="344"/>
        <v>#DIV/0!</v>
      </c>
      <c r="L5551" s="46">
        <f>J5551/Eingaben!$D$29</f>
        <v>0.94257731505281817</v>
      </c>
      <c r="M5551" s="44" t="e">
        <f>K5551/Eingaben!$D$8</f>
        <v>#DIV/0!</v>
      </c>
      <c r="N5551" s="46">
        <f>ABS(B5551-C5551)/Eingaben!$D$8</f>
        <v>0</v>
      </c>
      <c r="O5551" s="44"/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46"/>
        <v>#DIV/0!</v>
      </c>
    </row>
    <row r="5552" spans="1:19" x14ac:dyDescent="0.25">
      <c r="A5552" s="69"/>
      <c r="B5552" s="72"/>
      <c r="C5552" s="72"/>
      <c r="D5552" s="80"/>
      <c r="G5552" s="69"/>
      <c r="I5552" s="45">
        <f t="shared" si="345"/>
        <v>0</v>
      </c>
      <c r="J5552" s="45">
        <f t="shared" si="347"/>
        <v>13.723806896127114</v>
      </c>
      <c r="K5552" s="39" t="e">
        <f t="shared" si="344"/>
        <v>#DIV/0!</v>
      </c>
      <c r="L5552" s="46">
        <f>J5552/Eingaben!$D$29</f>
        <v>0.94257731505281817</v>
      </c>
      <c r="M5552" s="44" t="e">
        <f>K5552/Eingaben!$D$8</f>
        <v>#DIV/0!</v>
      </c>
      <c r="N5552" s="46">
        <f>ABS(B5552-C5552)/Eingaben!$D$8</f>
        <v>0</v>
      </c>
      <c r="O5552" s="44"/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si="346"/>
        <v>#DIV/0!</v>
      </c>
    </row>
    <row r="5553" spans="1:19" x14ac:dyDescent="0.25">
      <c r="A5553" s="69"/>
      <c r="B5553" s="72"/>
      <c r="C5553" s="72"/>
      <c r="D5553" s="80"/>
      <c r="G5553" s="69"/>
      <c r="I5553" s="45">
        <f t="shared" si="345"/>
        <v>0</v>
      </c>
      <c r="J5553" s="45">
        <f t="shared" si="347"/>
        <v>13.723806896127114</v>
      </c>
      <c r="K5553" s="39" t="e">
        <f t="shared" si="344"/>
        <v>#DIV/0!</v>
      </c>
      <c r="L5553" s="46">
        <f>J5553/Eingaben!$D$29</f>
        <v>0.94257731505281817</v>
      </c>
      <c r="M5553" s="44" t="e">
        <f>K5553/Eingaben!$D$8</f>
        <v>#DIV/0!</v>
      </c>
      <c r="N5553" s="46">
        <f>ABS(B5553-C5553)/Eingaben!$D$8</f>
        <v>0</v>
      </c>
      <c r="O5553" s="44"/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46"/>
        <v>#DIV/0!</v>
      </c>
    </row>
    <row r="5554" spans="1:19" x14ac:dyDescent="0.25">
      <c r="A5554" s="69"/>
      <c r="B5554" s="72"/>
      <c r="C5554" s="72"/>
      <c r="D5554" s="80"/>
      <c r="G5554" s="69"/>
      <c r="I5554" s="45">
        <f t="shared" si="345"/>
        <v>0</v>
      </c>
      <c r="J5554" s="45">
        <f t="shared" si="347"/>
        <v>13.723806896127114</v>
      </c>
      <c r="K5554" s="39" t="e">
        <f t="shared" si="344"/>
        <v>#DIV/0!</v>
      </c>
      <c r="L5554" s="46">
        <f>J5554/Eingaben!$D$29</f>
        <v>0.94257731505281817</v>
      </c>
      <c r="M5554" s="44" t="e">
        <f>K5554/Eingaben!$D$8</f>
        <v>#DIV/0!</v>
      </c>
      <c r="N5554" s="46">
        <f>ABS(B5554-C5554)/Eingaben!$D$8</f>
        <v>0</v>
      </c>
      <c r="O5554" s="44"/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46"/>
        <v>#DIV/0!</v>
      </c>
    </row>
    <row r="5555" spans="1:19" x14ac:dyDescent="0.25">
      <c r="A5555" s="69"/>
      <c r="B5555" s="72"/>
      <c r="C5555" s="72"/>
      <c r="D5555" s="80"/>
      <c r="G5555" s="69"/>
      <c r="I5555" s="45">
        <f t="shared" si="345"/>
        <v>0</v>
      </c>
      <c r="J5555" s="45">
        <f t="shared" si="347"/>
        <v>13.723806896127114</v>
      </c>
      <c r="K5555" s="39" t="e">
        <f t="shared" si="344"/>
        <v>#DIV/0!</v>
      </c>
      <c r="L5555" s="46">
        <f>J5555/Eingaben!$D$29</f>
        <v>0.94257731505281817</v>
      </c>
      <c r="M5555" s="44" t="e">
        <f>K5555/Eingaben!$D$8</f>
        <v>#DIV/0!</v>
      </c>
      <c r="N5555" s="46">
        <f>ABS(B5555-C5555)/Eingaben!$D$8</f>
        <v>0</v>
      </c>
      <c r="O5555" s="44"/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46"/>
        <v>#DIV/0!</v>
      </c>
    </row>
    <row r="5556" spans="1:19" x14ac:dyDescent="0.25">
      <c r="A5556" s="69"/>
      <c r="B5556" s="72"/>
      <c r="C5556" s="72"/>
      <c r="D5556" s="80"/>
      <c r="G5556" s="69"/>
      <c r="I5556" s="45">
        <f t="shared" si="345"/>
        <v>0</v>
      </c>
      <c r="J5556" s="45">
        <f t="shared" si="347"/>
        <v>13.723806896127114</v>
      </c>
      <c r="K5556" s="39" t="e">
        <f t="shared" si="344"/>
        <v>#DIV/0!</v>
      </c>
      <c r="L5556" s="46">
        <f>J5556/Eingaben!$D$29</f>
        <v>0.94257731505281817</v>
      </c>
      <c r="M5556" s="44" t="e">
        <f>K5556/Eingaben!$D$8</f>
        <v>#DIV/0!</v>
      </c>
      <c r="N5556" s="46">
        <f>ABS(B5556-C5556)/Eingaben!$D$8</f>
        <v>0</v>
      </c>
      <c r="O5556" s="44"/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46"/>
        <v>#DIV/0!</v>
      </c>
    </row>
    <row r="5557" spans="1:19" x14ac:dyDescent="0.25">
      <c r="A5557" s="69"/>
      <c r="B5557" s="72"/>
      <c r="C5557" s="72"/>
      <c r="D5557" s="80"/>
      <c r="G5557" s="69"/>
      <c r="I5557" s="45">
        <f t="shared" si="345"/>
        <v>0</v>
      </c>
      <c r="J5557" s="45">
        <f t="shared" si="347"/>
        <v>13.723806896127114</v>
      </c>
      <c r="K5557" s="39" t="e">
        <f t="shared" si="344"/>
        <v>#DIV/0!</v>
      </c>
      <c r="L5557" s="46">
        <f>J5557/Eingaben!$D$29</f>
        <v>0.94257731505281817</v>
      </c>
      <c r="M5557" s="44" t="e">
        <f>K5557/Eingaben!$D$8</f>
        <v>#DIV/0!</v>
      </c>
      <c r="N5557" s="46">
        <f>ABS(B5557-C5557)/Eingaben!$D$8</f>
        <v>0</v>
      </c>
      <c r="O5557" s="44"/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si="346"/>
        <v>#DIV/0!</v>
      </c>
    </row>
    <row r="5558" spans="1:19" x14ac:dyDescent="0.25">
      <c r="A5558" s="69"/>
      <c r="B5558" s="72"/>
      <c r="C5558" s="72"/>
      <c r="D5558" s="80"/>
      <c r="G5558" s="69"/>
      <c r="I5558" s="45">
        <f t="shared" si="345"/>
        <v>0</v>
      </c>
      <c r="J5558" s="45">
        <f t="shared" si="347"/>
        <v>13.723806896127114</v>
      </c>
      <c r="K5558" s="39" t="e">
        <f t="shared" si="344"/>
        <v>#DIV/0!</v>
      </c>
      <c r="L5558" s="46">
        <f>J5558/Eingaben!$D$29</f>
        <v>0.94257731505281817</v>
      </c>
      <c r="M5558" s="44" t="e">
        <f>K5558/Eingaben!$D$8</f>
        <v>#DIV/0!</v>
      </c>
      <c r="N5558" s="46">
        <f>ABS(B5558-C5558)/Eingaben!$D$8</f>
        <v>0</v>
      </c>
      <c r="O5558" s="44"/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46"/>
        <v>#DIV/0!</v>
      </c>
    </row>
    <row r="5559" spans="1:19" x14ac:dyDescent="0.25">
      <c r="A5559" s="69"/>
      <c r="B5559" s="72"/>
      <c r="C5559" s="72"/>
      <c r="D5559" s="80"/>
      <c r="G5559" s="69"/>
      <c r="I5559" s="45">
        <f t="shared" si="345"/>
        <v>0</v>
      </c>
      <c r="J5559" s="45">
        <f t="shared" si="347"/>
        <v>13.723806896127114</v>
      </c>
      <c r="K5559" s="39" t="e">
        <f t="shared" si="344"/>
        <v>#DIV/0!</v>
      </c>
      <c r="L5559" s="46">
        <f>J5559/Eingaben!$D$29</f>
        <v>0.94257731505281817</v>
      </c>
      <c r="M5559" s="44" t="e">
        <f>K5559/Eingaben!$D$8</f>
        <v>#DIV/0!</v>
      </c>
      <c r="N5559" s="46">
        <f>ABS(B5559-C5559)/Eingaben!$D$8</f>
        <v>0</v>
      </c>
      <c r="O5559" s="44"/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46"/>
        <v>#DIV/0!</v>
      </c>
    </row>
    <row r="5560" spans="1:19" x14ac:dyDescent="0.25">
      <c r="A5560" s="69"/>
      <c r="B5560" s="72"/>
      <c r="C5560" s="72"/>
      <c r="D5560" s="80"/>
      <c r="G5560" s="69"/>
      <c r="I5560" s="45">
        <f t="shared" si="345"/>
        <v>0</v>
      </c>
      <c r="J5560" s="45">
        <f t="shared" si="347"/>
        <v>13.723806896127114</v>
      </c>
      <c r="K5560" s="39" t="e">
        <f t="shared" si="344"/>
        <v>#DIV/0!</v>
      </c>
      <c r="L5560" s="46">
        <f>J5560/Eingaben!$D$29</f>
        <v>0.94257731505281817</v>
      </c>
      <c r="M5560" s="44" t="e">
        <f>K5560/Eingaben!$D$8</f>
        <v>#DIV/0!</v>
      </c>
      <c r="N5560" s="46">
        <f>ABS(B5560-C5560)/Eingaben!$D$8</f>
        <v>0</v>
      </c>
      <c r="O5560" s="44"/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46"/>
        <v>#DIV/0!</v>
      </c>
    </row>
    <row r="5561" spans="1:19" x14ac:dyDescent="0.25">
      <c r="A5561" s="69"/>
      <c r="B5561" s="72"/>
      <c r="C5561" s="72"/>
      <c r="D5561" s="80"/>
      <c r="G5561" s="69"/>
      <c r="I5561" s="45">
        <f t="shared" si="345"/>
        <v>0</v>
      </c>
      <c r="J5561" s="45">
        <f t="shared" si="347"/>
        <v>13.723806896127114</v>
      </c>
      <c r="K5561" s="39" t="e">
        <f t="shared" si="344"/>
        <v>#DIV/0!</v>
      </c>
      <c r="L5561" s="46">
        <f>J5561/Eingaben!$D$29</f>
        <v>0.94257731505281817</v>
      </c>
      <c r="M5561" s="44" t="e">
        <f>K5561/Eingaben!$D$8</f>
        <v>#DIV/0!</v>
      </c>
      <c r="N5561" s="46">
        <f>ABS(B5561-C5561)/Eingaben!$D$8</f>
        <v>0</v>
      </c>
      <c r="O5561" s="44"/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46"/>
        <v>#DIV/0!</v>
      </c>
    </row>
    <row r="5562" spans="1:19" x14ac:dyDescent="0.25">
      <c r="A5562" s="69"/>
      <c r="B5562" s="72"/>
      <c r="C5562" s="72"/>
      <c r="D5562" s="80"/>
      <c r="G5562" s="69"/>
      <c r="I5562" s="45">
        <f t="shared" si="345"/>
        <v>0</v>
      </c>
      <c r="J5562" s="45">
        <f t="shared" si="347"/>
        <v>13.723806896127114</v>
      </c>
      <c r="K5562" s="39" t="e">
        <f t="shared" si="344"/>
        <v>#DIV/0!</v>
      </c>
      <c r="L5562" s="46">
        <f>J5562/Eingaben!$D$29</f>
        <v>0.94257731505281817</v>
      </c>
      <c r="M5562" s="44" t="e">
        <f>K5562/Eingaben!$D$8</f>
        <v>#DIV/0!</v>
      </c>
      <c r="N5562" s="46">
        <f>ABS(B5562-C5562)/Eingaben!$D$8</f>
        <v>0</v>
      </c>
      <c r="O5562" s="44"/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46"/>
        <v>#DIV/0!</v>
      </c>
    </row>
    <row r="5563" spans="1:19" x14ac:dyDescent="0.25">
      <c r="A5563" s="69"/>
      <c r="B5563" s="72"/>
      <c r="C5563" s="72"/>
      <c r="D5563" s="80"/>
      <c r="G5563" s="69"/>
      <c r="I5563" s="45">
        <f t="shared" si="345"/>
        <v>0</v>
      </c>
      <c r="J5563" s="45">
        <f t="shared" si="347"/>
        <v>13.723806896127114</v>
      </c>
      <c r="K5563" s="39" t="e">
        <f t="shared" si="344"/>
        <v>#DIV/0!</v>
      </c>
      <c r="L5563" s="46">
        <f>J5563/Eingaben!$D$29</f>
        <v>0.94257731505281817</v>
      </c>
      <c r="M5563" s="44" t="e">
        <f>K5563/Eingaben!$D$8</f>
        <v>#DIV/0!</v>
      </c>
      <c r="N5563" s="46">
        <f>ABS(B5563-C5563)/Eingaben!$D$8</f>
        <v>0</v>
      </c>
      <c r="O5563" s="44"/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46"/>
        <v>#DIV/0!</v>
      </c>
    </row>
    <row r="5564" spans="1:19" x14ac:dyDescent="0.25">
      <c r="A5564" s="69"/>
      <c r="B5564" s="72"/>
      <c r="C5564" s="72"/>
      <c r="D5564" s="80"/>
      <c r="G5564" s="69"/>
      <c r="I5564" s="45">
        <f t="shared" si="345"/>
        <v>0</v>
      </c>
      <c r="J5564" s="45">
        <f t="shared" si="347"/>
        <v>13.723806896127114</v>
      </c>
      <c r="K5564" s="39" t="e">
        <f t="shared" si="344"/>
        <v>#DIV/0!</v>
      </c>
      <c r="L5564" s="46">
        <f>J5564/Eingaben!$D$29</f>
        <v>0.94257731505281817</v>
      </c>
      <c r="M5564" s="44" t="e">
        <f>K5564/Eingaben!$D$8</f>
        <v>#DIV/0!</v>
      </c>
      <c r="N5564" s="46">
        <f>ABS(B5564-C5564)/Eingaben!$D$8</f>
        <v>0</v>
      </c>
      <c r="O5564" s="44"/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46"/>
        <v>#DIV/0!</v>
      </c>
    </row>
    <row r="5565" spans="1:19" x14ac:dyDescent="0.25">
      <c r="A5565" s="69"/>
      <c r="B5565" s="72"/>
      <c r="C5565" s="72"/>
      <c r="D5565" s="80"/>
      <c r="G5565" s="69"/>
      <c r="I5565" s="45">
        <f t="shared" si="345"/>
        <v>0</v>
      </c>
      <c r="J5565" s="45">
        <f t="shared" si="347"/>
        <v>13.723806896127114</v>
      </c>
      <c r="K5565" s="39" t="e">
        <f t="shared" si="344"/>
        <v>#DIV/0!</v>
      </c>
      <c r="L5565" s="46">
        <f>J5565/Eingaben!$D$29</f>
        <v>0.94257731505281817</v>
      </c>
      <c r="M5565" s="44" t="e">
        <f>K5565/Eingaben!$D$8</f>
        <v>#DIV/0!</v>
      </c>
      <c r="N5565" s="46">
        <f>ABS(B5565-C5565)/Eingaben!$D$8</f>
        <v>0</v>
      </c>
      <c r="O5565" s="44"/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46"/>
        <v>#DIV/0!</v>
      </c>
    </row>
    <row r="5566" spans="1:19" x14ac:dyDescent="0.25">
      <c r="A5566" s="69"/>
      <c r="B5566" s="72"/>
      <c r="C5566" s="72"/>
      <c r="D5566" s="80"/>
      <c r="G5566" s="69"/>
      <c r="I5566" s="45">
        <f t="shared" si="345"/>
        <v>0</v>
      </c>
      <c r="J5566" s="45">
        <f t="shared" si="347"/>
        <v>13.723806896127114</v>
      </c>
      <c r="K5566" s="39" t="e">
        <f t="shared" si="344"/>
        <v>#DIV/0!</v>
      </c>
      <c r="L5566" s="46">
        <f>J5566/Eingaben!$D$29</f>
        <v>0.94257731505281817</v>
      </c>
      <c r="M5566" s="44" t="e">
        <f>K5566/Eingaben!$D$8</f>
        <v>#DIV/0!</v>
      </c>
      <c r="N5566" s="46">
        <f>ABS(B5566-C5566)/Eingaben!$D$8</f>
        <v>0</v>
      </c>
      <c r="O5566" s="44"/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46"/>
        <v>#DIV/0!</v>
      </c>
    </row>
    <row r="5567" spans="1:19" x14ac:dyDescent="0.25">
      <c r="A5567" s="69"/>
      <c r="B5567" s="72"/>
      <c r="C5567" s="72"/>
      <c r="D5567" s="80"/>
      <c r="G5567" s="69"/>
      <c r="I5567" s="45">
        <f t="shared" si="345"/>
        <v>0</v>
      </c>
      <c r="J5567" s="45">
        <f t="shared" si="347"/>
        <v>13.723806896127114</v>
      </c>
      <c r="K5567" s="39" t="e">
        <f t="shared" si="344"/>
        <v>#DIV/0!</v>
      </c>
      <c r="L5567" s="46">
        <f>J5567/Eingaben!$D$29</f>
        <v>0.94257731505281817</v>
      </c>
      <c r="M5567" s="44" t="e">
        <f>K5567/Eingaben!$D$8</f>
        <v>#DIV/0!</v>
      </c>
      <c r="N5567" s="46">
        <f>ABS(B5567-C5567)/Eingaben!$D$8</f>
        <v>0</v>
      </c>
      <c r="O5567" s="44"/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46"/>
        <v>#DIV/0!</v>
      </c>
    </row>
    <row r="5568" spans="1:19" x14ac:dyDescent="0.25">
      <c r="A5568" s="69"/>
      <c r="B5568" s="72"/>
      <c r="C5568" s="72"/>
      <c r="D5568" s="80"/>
      <c r="G5568" s="69"/>
      <c r="I5568" s="45">
        <f t="shared" si="345"/>
        <v>0</v>
      </c>
      <c r="J5568" s="45">
        <f t="shared" si="347"/>
        <v>13.723806896127114</v>
      </c>
      <c r="K5568" s="39" t="e">
        <f t="shared" si="344"/>
        <v>#DIV/0!</v>
      </c>
      <c r="L5568" s="46">
        <f>J5568/Eingaben!$D$29</f>
        <v>0.94257731505281817</v>
      </c>
      <c r="M5568" s="44" t="e">
        <f>K5568/Eingaben!$D$8</f>
        <v>#DIV/0!</v>
      </c>
      <c r="N5568" s="46">
        <f>ABS(B5568-C5568)/Eingaben!$D$8</f>
        <v>0</v>
      </c>
      <c r="O5568" s="44"/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46"/>
        <v>#DIV/0!</v>
      </c>
    </row>
    <row r="5569" spans="1:19" x14ac:dyDescent="0.25">
      <c r="A5569" s="69"/>
      <c r="B5569" s="72"/>
      <c r="C5569" s="72"/>
      <c r="D5569" s="80"/>
      <c r="G5569" s="69"/>
      <c r="I5569" s="45">
        <f t="shared" si="345"/>
        <v>0</v>
      </c>
      <c r="J5569" s="45">
        <f t="shared" si="347"/>
        <v>13.723806896127114</v>
      </c>
      <c r="K5569" s="39" t="e">
        <f t="shared" si="344"/>
        <v>#DIV/0!</v>
      </c>
      <c r="L5569" s="46">
        <f>J5569/Eingaben!$D$29</f>
        <v>0.94257731505281817</v>
      </c>
      <c r="M5569" s="44" t="e">
        <f>K5569/Eingaben!$D$8</f>
        <v>#DIV/0!</v>
      </c>
      <c r="N5569" s="46">
        <f>ABS(B5569-C5569)/Eingaben!$D$8</f>
        <v>0</v>
      </c>
      <c r="O5569" s="44"/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46"/>
        <v>#DIV/0!</v>
      </c>
    </row>
    <row r="5570" spans="1:19" x14ac:dyDescent="0.25">
      <c r="A5570" s="69"/>
      <c r="B5570" s="72"/>
      <c r="C5570" s="72"/>
      <c r="D5570" s="80"/>
      <c r="G5570" s="69"/>
      <c r="I5570" s="45">
        <f t="shared" si="345"/>
        <v>0</v>
      </c>
      <c r="J5570" s="45">
        <f t="shared" si="347"/>
        <v>13.723806896127114</v>
      </c>
      <c r="K5570" s="39" t="e">
        <f t="shared" si="344"/>
        <v>#DIV/0!</v>
      </c>
      <c r="L5570" s="46">
        <f>J5570/Eingaben!$D$29</f>
        <v>0.94257731505281817</v>
      </c>
      <c r="M5570" s="44" t="e">
        <f>K5570/Eingaben!$D$8</f>
        <v>#DIV/0!</v>
      </c>
      <c r="N5570" s="46">
        <f>ABS(B5570-C5570)/Eingaben!$D$8</f>
        <v>0</v>
      </c>
      <c r="O5570" s="44"/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46"/>
        <v>#DIV/0!</v>
      </c>
    </row>
    <row r="5571" spans="1:19" x14ac:dyDescent="0.25">
      <c r="A5571" s="69"/>
      <c r="B5571" s="72"/>
      <c r="C5571" s="72"/>
      <c r="D5571" s="80"/>
      <c r="G5571" s="69"/>
      <c r="I5571" s="45">
        <f t="shared" si="345"/>
        <v>0</v>
      </c>
      <c r="J5571" s="45">
        <f t="shared" si="347"/>
        <v>13.723806896127114</v>
      </c>
      <c r="K5571" s="39" t="e">
        <f t="shared" si="344"/>
        <v>#DIV/0!</v>
      </c>
      <c r="L5571" s="46">
        <f>J5571/Eingaben!$D$29</f>
        <v>0.94257731505281817</v>
      </c>
      <c r="M5571" s="44" t="e">
        <f>K5571/Eingaben!$D$8</f>
        <v>#DIV/0!</v>
      </c>
      <c r="N5571" s="46">
        <f>ABS(B5571-C5571)/Eingaben!$D$8</f>
        <v>0</v>
      </c>
      <c r="O5571" s="44"/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46"/>
        <v>#DIV/0!</v>
      </c>
    </row>
    <row r="5572" spans="1:19" x14ac:dyDescent="0.25">
      <c r="A5572" s="69"/>
      <c r="B5572" s="72"/>
      <c r="C5572" s="72"/>
      <c r="D5572" s="80"/>
      <c r="G5572" s="69"/>
      <c r="I5572" s="45">
        <f t="shared" si="345"/>
        <v>0</v>
      </c>
      <c r="J5572" s="45">
        <f t="shared" si="347"/>
        <v>13.723806896127114</v>
      </c>
      <c r="K5572" s="39" t="e">
        <f t="shared" si="344"/>
        <v>#DIV/0!</v>
      </c>
      <c r="L5572" s="46">
        <f>J5572/Eingaben!$D$29</f>
        <v>0.94257731505281817</v>
      </c>
      <c r="M5572" s="44" t="e">
        <f>K5572/Eingaben!$D$8</f>
        <v>#DIV/0!</v>
      </c>
      <c r="N5572" s="46">
        <f>ABS(B5572-C5572)/Eingaben!$D$8</f>
        <v>0</v>
      </c>
      <c r="O5572" s="44"/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46"/>
        <v>#DIV/0!</v>
      </c>
    </row>
    <row r="5573" spans="1:19" x14ac:dyDescent="0.25">
      <c r="A5573" s="69"/>
      <c r="B5573" s="72"/>
      <c r="C5573" s="72"/>
      <c r="D5573" s="80"/>
      <c r="G5573" s="69"/>
      <c r="I5573" s="45">
        <f t="shared" si="345"/>
        <v>0</v>
      </c>
      <c r="J5573" s="45">
        <f t="shared" si="347"/>
        <v>13.723806896127114</v>
      </c>
      <c r="K5573" s="39" t="e">
        <f t="shared" ref="K5573:K5636" si="348">I5573/((A5573-A5572)/3600)</f>
        <v>#DIV/0!</v>
      </c>
      <c r="L5573" s="46">
        <f>J5573/Eingaben!$D$29</f>
        <v>0.94257731505281817</v>
      </c>
      <c r="M5573" s="44" t="e">
        <f>K5573/Eingaben!$D$8</f>
        <v>#DIV/0!</v>
      </c>
      <c r="N5573" s="46">
        <f>ABS(B5573-C5573)/Eingaben!$D$8</f>
        <v>0</v>
      </c>
      <c r="O5573" s="44"/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46"/>
        <v>#DIV/0!</v>
      </c>
    </row>
    <row r="5574" spans="1:19" x14ac:dyDescent="0.25">
      <c r="A5574" s="69"/>
      <c r="B5574" s="72"/>
      <c r="C5574" s="72"/>
      <c r="D5574" s="80"/>
      <c r="G5574" s="69"/>
      <c r="I5574" s="45">
        <f t="shared" ref="I5574:I5637" si="349">IF(D5574&gt;0,D5574/3600*R5574*(A5574-A5573)*S5574*(B5574-C5574)/3600,0)</f>
        <v>0</v>
      </c>
      <c r="J5574" s="45">
        <f t="shared" si="347"/>
        <v>13.723806896127114</v>
      </c>
      <c r="K5574" s="39" t="e">
        <f t="shared" si="348"/>
        <v>#DIV/0!</v>
      </c>
      <c r="L5574" s="46">
        <f>J5574/Eingaben!$D$29</f>
        <v>0.94257731505281817</v>
      </c>
      <c r="M5574" s="44" t="e">
        <f>K5574/Eingaben!$D$8</f>
        <v>#DIV/0!</v>
      </c>
      <c r="N5574" s="46">
        <f>ABS(B5574-C5574)/Eingaben!$D$8</f>
        <v>0</v>
      </c>
      <c r="O5574" s="44"/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ref="S5574:S5637" si="350" xml:space="preserve">  0.0000000024*AVERAGE(B5574:C5574)^4 - 0.0000005979*AVERAGE(B5574:C5574)^3 + 0.0000621355*AVERAGE(B5574:C5574)^2 - 0.0026683907*AVERAGE(B5574:C5574) + 4.2176232303</f>
        <v>#DIV/0!</v>
      </c>
    </row>
    <row r="5575" spans="1:19" x14ac:dyDescent="0.25">
      <c r="A5575" s="69"/>
      <c r="B5575" s="72"/>
      <c r="C5575" s="72"/>
      <c r="D5575" s="80"/>
      <c r="G5575" s="69"/>
      <c r="I5575" s="45">
        <f t="shared" si="349"/>
        <v>0</v>
      </c>
      <c r="J5575" s="45">
        <f t="shared" ref="J5575:J5638" si="351">J5574+I5575</f>
        <v>13.723806896127114</v>
      </c>
      <c r="K5575" s="39" t="e">
        <f t="shared" si="348"/>
        <v>#DIV/0!</v>
      </c>
      <c r="L5575" s="46">
        <f>J5575/Eingaben!$D$29</f>
        <v>0.94257731505281817</v>
      </c>
      <c r="M5575" s="44" t="e">
        <f>K5575/Eingaben!$D$8</f>
        <v>#DIV/0!</v>
      </c>
      <c r="N5575" s="46">
        <f>ABS(B5575-C5575)/Eingaben!$D$8</f>
        <v>0</v>
      </c>
      <c r="O5575" s="44"/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0"/>
        <v>#DIV/0!</v>
      </c>
    </row>
    <row r="5576" spans="1:19" x14ac:dyDescent="0.25">
      <c r="A5576" s="69"/>
      <c r="B5576" s="72"/>
      <c r="C5576" s="72"/>
      <c r="D5576" s="80"/>
      <c r="G5576" s="69"/>
      <c r="I5576" s="45">
        <f t="shared" si="349"/>
        <v>0</v>
      </c>
      <c r="J5576" s="45">
        <f t="shared" si="351"/>
        <v>13.723806896127114</v>
      </c>
      <c r="K5576" s="39" t="e">
        <f t="shared" si="348"/>
        <v>#DIV/0!</v>
      </c>
      <c r="L5576" s="46">
        <f>J5576/Eingaben!$D$29</f>
        <v>0.94257731505281817</v>
      </c>
      <c r="M5576" s="44" t="e">
        <f>K5576/Eingaben!$D$8</f>
        <v>#DIV/0!</v>
      </c>
      <c r="N5576" s="46">
        <f>ABS(B5576-C5576)/Eingaben!$D$8</f>
        <v>0</v>
      </c>
      <c r="O5576" s="44"/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0"/>
        <v>#DIV/0!</v>
      </c>
    </row>
    <row r="5577" spans="1:19" x14ac:dyDescent="0.25">
      <c r="A5577" s="69"/>
      <c r="B5577" s="72"/>
      <c r="C5577" s="72"/>
      <c r="D5577" s="80"/>
      <c r="G5577" s="69"/>
      <c r="I5577" s="45">
        <f t="shared" si="349"/>
        <v>0</v>
      </c>
      <c r="J5577" s="45">
        <f t="shared" si="351"/>
        <v>13.723806896127114</v>
      </c>
      <c r="K5577" s="39" t="e">
        <f t="shared" si="348"/>
        <v>#DIV/0!</v>
      </c>
      <c r="L5577" s="46">
        <f>J5577/Eingaben!$D$29</f>
        <v>0.94257731505281817</v>
      </c>
      <c r="M5577" s="44" t="e">
        <f>K5577/Eingaben!$D$8</f>
        <v>#DIV/0!</v>
      </c>
      <c r="N5577" s="46">
        <f>ABS(B5577-C5577)/Eingaben!$D$8</f>
        <v>0</v>
      </c>
      <c r="O5577" s="44"/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0"/>
        <v>#DIV/0!</v>
      </c>
    </row>
    <row r="5578" spans="1:19" x14ac:dyDescent="0.25">
      <c r="A5578" s="69"/>
      <c r="B5578" s="72"/>
      <c r="C5578" s="72"/>
      <c r="D5578" s="80"/>
      <c r="G5578" s="69"/>
      <c r="I5578" s="45">
        <f t="shared" si="349"/>
        <v>0</v>
      </c>
      <c r="J5578" s="45">
        <f t="shared" si="351"/>
        <v>13.723806896127114</v>
      </c>
      <c r="K5578" s="39" t="e">
        <f t="shared" si="348"/>
        <v>#DIV/0!</v>
      </c>
      <c r="L5578" s="46">
        <f>J5578/Eingaben!$D$29</f>
        <v>0.94257731505281817</v>
      </c>
      <c r="M5578" s="44" t="e">
        <f>K5578/Eingaben!$D$8</f>
        <v>#DIV/0!</v>
      </c>
      <c r="N5578" s="46">
        <f>ABS(B5578-C5578)/Eingaben!$D$8</f>
        <v>0</v>
      </c>
      <c r="O5578" s="44"/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0"/>
        <v>#DIV/0!</v>
      </c>
    </row>
    <row r="5579" spans="1:19" x14ac:dyDescent="0.25">
      <c r="A5579" s="69"/>
      <c r="B5579" s="72"/>
      <c r="C5579" s="72"/>
      <c r="D5579" s="80"/>
      <c r="G5579" s="69"/>
      <c r="I5579" s="45">
        <f t="shared" si="349"/>
        <v>0</v>
      </c>
      <c r="J5579" s="45">
        <f t="shared" si="351"/>
        <v>13.723806896127114</v>
      </c>
      <c r="K5579" s="39" t="e">
        <f t="shared" si="348"/>
        <v>#DIV/0!</v>
      </c>
      <c r="L5579" s="46">
        <f>J5579/Eingaben!$D$29</f>
        <v>0.94257731505281817</v>
      </c>
      <c r="M5579" s="44" t="e">
        <f>K5579/Eingaben!$D$8</f>
        <v>#DIV/0!</v>
      </c>
      <c r="N5579" s="46">
        <f>ABS(B5579-C5579)/Eingaben!$D$8</f>
        <v>0</v>
      </c>
      <c r="O5579" s="44"/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0"/>
        <v>#DIV/0!</v>
      </c>
    </row>
    <row r="5580" spans="1:19" x14ac:dyDescent="0.25">
      <c r="A5580" s="69"/>
      <c r="B5580" s="72"/>
      <c r="C5580" s="72"/>
      <c r="D5580" s="80"/>
      <c r="G5580" s="69"/>
      <c r="I5580" s="45">
        <f t="shared" si="349"/>
        <v>0</v>
      </c>
      <c r="J5580" s="45">
        <f t="shared" si="351"/>
        <v>13.723806896127114</v>
      </c>
      <c r="K5580" s="39" t="e">
        <f t="shared" si="348"/>
        <v>#DIV/0!</v>
      </c>
      <c r="L5580" s="46">
        <f>J5580/Eingaben!$D$29</f>
        <v>0.94257731505281817</v>
      </c>
      <c r="M5580" s="44" t="e">
        <f>K5580/Eingaben!$D$8</f>
        <v>#DIV/0!</v>
      </c>
      <c r="N5580" s="46">
        <f>ABS(B5580-C5580)/Eingaben!$D$8</f>
        <v>0</v>
      </c>
      <c r="O5580" s="44"/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0"/>
        <v>#DIV/0!</v>
      </c>
    </row>
    <row r="5581" spans="1:19" x14ac:dyDescent="0.25">
      <c r="A5581" s="69"/>
      <c r="B5581" s="72"/>
      <c r="C5581" s="72"/>
      <c r="D5581" s="80"/>
      <c r="G5581" s="69"/>
      <c r="I5581" s="45">
        <f t="shared" si="349"/>
        <v>0</v>
      </c>
      <c r="J5581" s="45">
        <f t="shared" si="351"/>
        <v>13.723806896127114</v>
      </c>
      <c r="K5581" s="39" t="e">
        <f t="shared" si="348"/>
        <v>#DIV/0!</v>
      </c>
      <c r="L5581" s="46">
        <f>J5581/Eingaben!$D$29</f>
        <v>0.94257731505281817</v>
      </c>
      <c r="M5581" s="44" t="e">
        <f>K5581/Eingaben!$D$8</f>
        <v>#DIV/0!</v>
      </c>
      <c r="N5581" s="46">
        <f>ABS(B5581-C5581)/Eingaben!$D$8</f>
        <v>0</v>
      </c>
      <c r="O5581" s="44"/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0"/>
        <v>#DIV/0!</v>
      </c>
    </row>
    <row r="5582" spans="1:19" x14ac:dyDescent="0.25">
      <c r="A5582" s="69"/>
      <c r="B5582" s="72"/>
      <c r="C5582" s="72"/>
      <c r="D5582" s="80"/>
      <c r="G5582" s="69"/>
      <c r="I5582" s="45">
        <f t="shared" si="349"/>
        <v>0</v>
      </c>
      <c r="J5582" s="45">
        <f t="shared" si="351"/>
        <v>13.723806896127114</v>
      </c>
      <c r="K5582" s="39" t="e">
        <f t="shared" si="348"/>
        <v>#DIV/0!</v>
      </c>
      <c r="L5582" s="46">
        <f>J5582/Eingaben!$D$29</f>
        <v>0.94257731505281817</v>
      </c>
      <c r="M5582" s="44" t="e">
        <f>K5582/Eingaben!$D$8</f>
        <v>#DIV/0!</v>
      </c>
      <c r="N5582" s="46">
        <f>ABS(B5582-C5582)/Eingaben!$D$8</f>
        <v>0</v>
      </c>
      <c r="O5582" s="44"/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0"/>
        <v>#DIV/0!</v>
      </c>
    </row>
    <row r="5583" spans="1:19" x14ac:dyDescent="0.25">
      <c r="A5583" s="69"/>
      <c r="B5583" s="72"/>
      <c r="C5583" s="72"/>
      <c r="D5583" s="80"/>
      <c r="G5583" s="69"/>
      <c r="I5583" s="45">
        <f t="shared" si="349"/>
        <v>0</v>
      </c>
      <c r="J5583" s="45">
        <f t="shared" si="351"/>
        <v>13.723806896127114</v>
      </c>
      <c r="K5583" s="39" t="e">
        <f t="shared" si="348"/>
        <v>#DIV/0!</v>
      </c>
      <c r="L5583" s="46">
        <f>J5583/Eingaben!$D$29</f>
        <v>0.94257731505281817</v>
      </c>
      <c r="M5583" s="44" t="e">
        <f>K5583/Eingaben!$D$8</f>
        <v>#DIV/0!</v>
      </c>
      <c r="N5583" s="46">
        <f>ABS(B5583-C5583)/Eingaben!$D$8</f>
        <v>0</v>
      </c>
      <c r="O5583" s="44"/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0"/>
        <v>#DIV/0!</v>
      </c>
    </row>
    <row r="5584" spans="1:19" x14ac:dyDescent="0.25">
      <c r="A5584" s="69"/>
      <c r="B5584" s="72"/>
      <c r="C5584" s="72"/>
      <c r="D5584" s="80"/>
      <c r="G5584" s="69"/>
      <c r="I5584" s="45">
        <f t="shared" si="349"/>
        <v>0</v>
      </c>
      <c r="J5584" s="45">
        <f t="shared" si="351"/>
        <v>13.723806896127114</v>
      </c>
      <c r="K5584" s="39" t="e">
        <f t="shared" si="348"/>
        <v>#DIV/0!</v>
      </c>
      <c r="L5584" s="46">
        <f>J5584/Eingaben!$D$29</f>
        <v>0.94257731505281817</v>
      </c>
      <c r="M5584" s="44" t="e">
        <f>K5584/Eingaben!$D$8</f>
        <v>#DIV/0!</v>
      </c>
      <c r="N5584" s="46">
        <f>ABS(B5584-C5584)/Eingaben!$D$8</f>
        <v>0</v>
      </c>
      <c r="O5584" s="44"/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0"/>
        <v>#DIV/0!</v>
      </c>
    </row>
    <row r="5585" spans="1:19" x14ac:dyDescent="0.25">
      <c r="A5585" s="69"/>
      <c r="B5585" s="72"/>
      <c r="C5585" s="72"/>
      <c r="D5585" s="80"/>
      <c r="G5585" s="69"/>
      <c r="I5585" s="45">
        <f t="shared" si="349"/>
        <v>0</v>
      </c>
      <c r="J5585" s="45">
        <f t="shared" si="351"/>
        <v>13.723806896127114</v>
      </c>
      <c r="K5585" s="39" t="e">
        <f t="shared" si="348"/>
        <v>#DIV/0!</v>
      </c>
      <c r="L5585" s="46">
        <f>J5585/Eingaben!$D$29</f>
        <v>0.94257731505281817</v>
      </c>
      <c r="M5585" s="44" t="e">
        <f>K5585/Eingaben!$D$8</f>
        <v>#DIV/0!</v>
      </c>
      <c r="N5585" s="46">
        <f>ABS(B5585-C5585)/Eingaben!$D$8</f>
        <v>0</v>
      </c>
      <c r="O5585" s="44"/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0"/>
        <v>#DIV/0!</v>
      </c>
    </row>
    <row r="5586" spans="1:19" x14ac:dyDescent="0.25">
      <c r="A5586" s="69"/>
      <c r="B5586" s="72"/>
      <c r="C5586" s="72"/>
      <c r="D5586" s="80"/>
      <c r="G5586" s="69"/>
      <c r="I5586" s="45">
        <f t="shared" si="349"/>
        <v>0</v>
      </c>
      <c r="J5586" s="45">
        <f t="shared" si="351"/>
        <v>13.723806896127114</v>
      </c>
      <c r="K5586" s="39" t="e">
        <f t="shared" si="348"/>
        <v>#DIV/0!</v>
      </c>
      <c r="L5586" s="46">
        <f>J5586/Eingaben!$D$29</f>
        <v>0.94257731505281817</v>
      </c>
      <c r="M5586" s="44" t="e">
        <f>K5586/Eingaben!$D$8</f>
        <v>#DIV/0!</v>
      </c>
      <c r="N5586" s="46">
        <f>ABS(B5586-C5586)/Eingaben!$D$8</f>
        <v>0</v>
      </c>
      <c r="O5586" s="44"/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0"/>
        <v>#DIV/0!</v>
      </c>
    </row>
    <row r="5587" spans="1:19" x14ac:dyDescent="0.25">
      <c r="A5587" s="69"/>
      <c r="B5587" s="72"/>
      <c r="C5587" s="72"/>
      <c r="D5587" s="80"/>
      <c r="G5587" s="69"/>
      <c r="I5587" s="45">
        <f t="shared" si="349"/>
        <v>0</v>
      </c>
      <c r="J5587" s="45">
        <f t="shared" si="351"/>
        <v>13.723806896127114</v>
      </c>
      <c r="K5587" s="39" t="e">
        <f t="shared" si="348"/>
        <v>#DIV/0!</v>
      </c>
      <c r="L5587" s="46">
        <f>J5587/Eingaben!$D$29</f>
        <v>0.94257731505281817</v>
      </c>
      <c r="M5587" s="44" t="e">
        <f>K5587/Eingaben!$D$8</f>
        <v>#DIV/0!</v>
      </c>
      <c r="N5587" s="46">
        <f>ABS(B5587-C5587)/Eingaben!$D$8</f>
        <v>0</v>
      </c>
      <c r="O5587" s="44"/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0"/>
        <v>#DIV/0!</v>
      </c>
    </row>
    <row r="5588" spans="1:19" x14ac:dyDescent="0.25">
      <c r="A5588" s="69"/>
      <c r="B5588" s="72"/>
      <c r="C5588" s="72"/>
      <c r="D5588" s="80"/>
      <c r="G5588" s="69"/>
      <c r="I5588" s="45">
        <f t="shared" si="349"/>
        <v>0</v>
      </c>
      <c r="J5588" s="45">
        <f t="shared" si="351"/>
        <v>13.723806896127114</v>
      </c>
      <c r="K5588" s="39" t="e">
        <f t="shared" si="348"/>
        <v>#DIV/0!</v>
      </c>
      <c r="L5588" s="46">
        <f>J5588/Eingaben!$D$29</f>
        <v>0.94257731505281817</v>
      </c>
      <c r="M5588" s="44" t="e">
        <f>K5588/Eingaben!$D$8</f>
        <v>#DIV/0!</v>
      </c>
      <c r="N5588" s="46">
        <f>ABS(B5588-C5588)/Eingaben!$D$8</f>
        <v>0</v>
      </c>
      <c r="O5588" s="44"/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0"/>
        <v>#DIV/0!</v>
      </c>
    </row>
    <row r="5589" spans="1:19" x14ac:dyDescent="0.25">
      <c r="A5589" s="69"/>
      <c r="B5589" s="72"/>
      <c r="C5589" s="72"/>
      <c r="D5589" s="80"/>
      <c r="G5589" s="69"/>
      <c r="I5589" s="45">
        <f t="shared" si="349"/>
        <v>0</v>
      </c>
      <c r="J5589" s="45">
        <f t="shared" si="351"/>
        <v>13.723806896127114</v>
      </c>
      <c r="K5589" s="39" t="e">
        <f t="shared" si="348"/>
        <v>#DIV/0!</v>
      </c>
      <c r="L5589" s="46">
        <f>J5589/Eingaben!$D$29</f>
        <v>0.94257731505281817</v>
      </c>
      <c r="M5589" s="44" t="e">
        <f>K5589/Eingaben!$D$8</f>
        <v>#DIV/0!</v>
      </c>
      <c r="N5589" s="46">
        <f>ABS(B5589-C5589)/Eingaben!$D$8</f>
        <v>0</v>
      </c>
      <c r="O5589" s="44"/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0"/>
        <v>#DIV/0!</v>
      </c>
    </row>
    <row r="5590" spans="1:19" x14ac:dyDescent="0.25">
      <c r="A5590" s="69"/>
      <c r="B5590" s="72"/>
      <c r="C5590" s="72"/>
      <c r="D5590" s="80"/>
      <c r="G5590" s="69"/>
      <c r="I5590" s="45">
        <f t="shared" si="349"/>
        <v>0</v>
      </c>
      <c r="J5590" s="45">
        <f t="shared" si="351"/>
        <v>13.723806896127114</v>
      </c>
      <c r="K5590" s="39" t="e">
        <f t="shared" si="348"/>
        <v>#DIV/0!</v>
      </c>
      <c r="L5590" s="46">
        <f>J5590/Eingaben!$D$29</f>
        <v>0.94257731505281817</v>
      </c>
      <c r="M5590" s="44" t="e">
        <f>K5590/Eingaben!$D$8</f>
        <v>#DIV/0!</v>
      </c>
      <c r="N5590" s="46">
        <f>ABS(B5590-C5590)/Eingaben!$D$8</f>
        <v>0</v>
      </c>
      <c r="O5590" s="44"/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0"/>
        <v>#DIV/0!</v>
      </c>
    </row>
    <row r="5591" spans="1:19" x14ac:dyDescent="0.25">
      <c r="A5591" s="69"/>
      <c r="B5591" s="72"/>
      <c r="C5591" s="72"/>
      <c r="D5591" s="80"/>
      <c r="G5591" s="69"/>
      <c r="I5591" s="45">
        <f t="shared" si="349"/>
        <v>0</v>
      </c>
      <c r="J5591" s="45">
        <f t="shared" si="351"/>
        <v>13.723806896127114</v>
      </c>
      <c r="K5591" s="39" t="e">
        <f t="shared" si="348"/>
        <v>#DIV/0!</v>
      </c>
      <c r="L5591" s="46">
        <f>J5591/Eingaben!$D$29</f>
        <v>0.94257731505281817</v>
      </c>
      <c r="M5591" s="44" t="e">
        <f>K5591/Eingaben!$D$8</f>
        <v>#DIV/0!</v>
      </c>
      <c r="N5591" s="46">
        <f>ABS(B5591-C5591)/Eingaben!$D$8</f>
        <v>0</v>
      </c>
      <c r="O5591" s="44"/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0"/>
        <v>#DIV/0!</v>
      </c>
    </row>
    <row r="5592" spans="1:19" x14ac:dyDescent="0.25">
      <c r="A5592" s="69"/>
      <c r="B5592" s="72"/>
      <c r="C5592" s="72"/>
      <c r="D5592" s="80"/>
      <c r="G5592" s="69"/>
      <c r="I5592" s="45">
        <f t="shared" si="349"/>
        <v>0</v>
      </c>
      <c r="J5592" s="45">
        <f t="shared" si="351"/>
        <v>13.723806896127114</v>
      </c>
      <c r="K5592" s="39" t="e">
        <f t="shared" si="348"/>
        <v>#DIV/0!</v>
      </c>
      <c r="L5592" s="46">
        <f>J5592/Eingaben!$D$29</f>
        <v>0.94257731505281817</v>
      </c>
      <c r="M5592" s="44" t="e">
        <f>K5592/Eingaben!$D$8</f>
        <v>#DIV/0!</v>
      </c>
      <c r="N5592" s="46">
        <f>ABS(B5592-C5592)/Eingaben!$D$8</f>
        <v>0</v>
      </c>
      <c r="O5592" s="44"/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0"/>
        <v>#DIV/0!</v>
      </c>
    </row>
    <row r="5593" spans="1:19" x14ac:dyDescent="0.25">
      <c r="A5593" s="69"/>
      <c r="B5593" s="72"/>
      <c r="C5593" s="72"/>
      <c r="D5593" s="80"/>
      <c r="G5593" s="69"/>
      <c r="I5593" s="45">
        <f t="shared" si="349"/>
        <v>0</v>
      </c>
      <c r="J5593" s="45">
        <f t="shared" si="351"/>
        <v>13.723806896127114</v>
      </c>
      <c r="K5593" s="39" t="e">
        <f t="shared" si="348"/>
        <v>#DIV/0!</v>
      </c>
      <c r="L5593" s="46">
        <f>J5593/Eingaben!$D$29</f>
        <v>0.94257731505281817</v>
      </c>
      <c r="M5593" s="44" t="e">
        <f>K5593/Eingaben!$D$8</f>
        <v>#DIV/0!</v>
      </c>
      <c r="N5593" s="46">
        <f>ABS(B5593-C5593)/Eingaben!$D$8</f>
        <v>0</v>
      </c>
      <c r="O5593" s="44"/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0"/>
        <v>#DIV/0!</v>
      </c>
    </row>
    <row r="5594" spans="1:19" x14ac:dyDescent="0.25">
      <c r="A5594" s="69"/>
      <c r="B5594" s="72"/>
      <c r="C5594" s="72"/>
      <c r="D5594" s="80"/>
      <c r="G5594" s="69"/>
      <c r="I5594" s="45">
        <f t="shared" si="349"/>
        <v>0</v>
      </c>
      <c r="J5594" s="45">
        <f t="shared" si="351"/>
        <v>13.723806896127114</v>
      </c>
      <c r="K5594" s="39" t="e">
        <f t="shared" si="348"/>
        <v>#DIV/0!</v>
      </c>
      <c r="L5594" s="46">
        <f>J5594/Eingaben!$D$29</f>
        <v>0.94257731505281817</v>
      </c>
      <c r="M5594" s="44" t="e">
        <f>K5594/Eingaben!$D$8</f>
        <v>#DIV/0!</v>
      </c>
      <c r="N5594" s="46">
        <f>ABS(B5594-C5594)/Eingaben!$D$8</f>
        <v>0</v>
      </c>
      <c r="O5594" s="44"/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0"/>
        <v>#DIV/0!</v>
      </c>
    </row>
    <row r="5595" spans="1:19" x14ac:dyDescent="0.25">
      <c r="A5595" s="69"/>
      <c r="B5595" s="72"/>
      <c r="C5595" s="72"/>
      <c r="D5595" s="80"/>
      <c r="G5595" s="69"/>
      <c r="I5595" s="45">
        <f t="shared" si="349"/>
        <v>0</v>
      </c>
      <c r="J5595" s="45">
        <f t="shared" si="351"/>
        <v>13.723806896127114</v>
      </c>
      <c r="K5595" s="39" t="e">
        <f t="shared" si="348"/>
        <v>#DIV/0!</v>
      </c>
      <c r="L5595" s="46">
        <f>J5595/Eingaben!$D$29</f>
        <v>0.94257731505281817</v>
      </c>
      <c r="M5595" s="44" t="e">
        <f>K5595/Eingaben!$D$8</f>
        <v>#DIV/0!</v>
      </c>
      <c r="N5595" s="46">
        <f>ABS(B5595-C5595)/Eingaben!$D$8</f>
        <v>0</v>
      </c>
      <c r="O5595" s="44"/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0"/>
        <v>#DIV/0!</v>
      </c>
    </row>
    <row r="5596" spans="1:19" x14ac:dyDescent="0.25">
      <c r="A5596" s="69"/>
      <c r="B5596" s="72"/>
      <c r="C5596" s="72"/>
      <c r="D5596" s="80"/>
      <c r="G5596" s="69"/>
      <c r="I5596" s="45">
        <f t="shared" si="349"/>
        <v>0</v>
      </c>
      <c r="J5596" s="45">
        <f t="shared" si="351"/>
        <v>13.723806896127114</v>
      </c>
      <c r="K5596" s="39" t="e">
        <f t="shared" si="348"/>
        <v>#DIV/0!</v>
      </c>
      <c r="L5596" s="46">
        <f>J5596/Eingaben!$D$29</f>
        <v>0.94257731505281817</v>
      </c>
      <c r="M5596" s="44" t="e">
        <f>K5596/Eingaben!$D$8</f>
        <v>#DIV/0!</v>
      </c>
      <c r="N5596" s="46">
        <f>ABS(B5596-C5596)/Eingaben!$D$8</f>
        <v>0</v>
      </c>
      <c r="O5596" s="44"/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0"/>
        <v>#DIV/0!</v>
      </c>
    </row>
    <row r="5597" spans="1:19" x14ac:dyDescent="0.25">
      <c r="A5597" s="69"/>
      <c r="B5597" s="72"/>
      <c r="C5597" s="72"/>
      <c r="D5597" s="80"/>
      <c r="G5597" s="69"/>
      <c r="I5597" s="45">
        <f t="shared" si="349"/>
        <v>0</v>
      </c>
      <c r="J5597" s="45">
        <f t="shared" si="351"/>
        <v>13.723806896127114</v>
      </c>
      <c r="K5597" s="39" t="e">
        <f t="shared" si="348"/>
        <v>#DIV/0!</v>
      </c>
      <c r="L5597" s="46">
        <f>J5597/Eingaben!$D$29</f>
        <v>0.94257731505281817</v>
      </c>
      <c r="M5597" s="44" t="e">
        <f>K5597/Eingaben!$D$8</f>
        <v>#DIV/0!</v>
      </c>
      <c r="N5597" s="46">
        <f>ABS(B5597-C5597)/Eingaben!$D$8</f>
        <v>0</v>
      </c>
      <c r="O5597" s="44"/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0"/>
        <v>#DIV/0!</v>
      </c>
    </row>
    <row r="5598" spans="1:19" x14ac:dyDescent="0.25">
      <c r="A5598" s="69"/>
      <c r="B5598" s="72"/>
      <c r="C5598" s="72"/>
      <c r="D5598" s="80"/>
      <c r="G5598" s="69"/>
      <c r="I5598" s="45">
        <f t="shared" si="349"/>
        <v>0</v>
      </c>
      <c r="J5598" s="45">
        <f t="shared" si="351"/>
        <v>13.723806896127114</v>
      </c>
      <c r="K5598" s="39" t="e">
        <f t="shared" si="348"/>
        <v>#DIV/0!</v>
      </c>
      <c r="L5598" s="46">
        <f>J5598/Eingaben!$D$29</f>
        <v>0.94257731505281817</v>
      </c>
      <c r="M5598" s="44" t="e">
        <f>K5598/Eingaben!$D$8</f>
        <v>#DIV/0!</v>
      </c>
      <c r="N5598" s="46">
        <f>ABS(B5598-C5598)/Eingaben!$D$8</f>
        <v>0</v>
      </c>
      <c r="O5598" s="44"/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0"/>
        <v>#DIV/0!</v>
      </c>
    </row>
    <row r="5599" spans="1:19" x14ac:dyDescent="0.25">
      <c r="A5599" s="69"/>
      <c r="B5599" s="72"/>
      <c r="C5599" s="72"/>
      <c r="D5599" s="80"/>
      <c r="G5599" s="69"/>
      <c r="I5599" s="45">
        <f t="shared" si="349"/>
        <v>0</v>
      </c>
      <c r="J5599" s="45">
        <f t="shared" si="351"/>
        <v>13.723806896127114</v>
      </c>
      <c r="K5599" s="39" t="e">
        <f t="shared" si="348"/>
        <v>#DIV/0!</v>
      </c>
      <c r="L5599" s="46">
        <f>J5599/Eingaben!$D$29</f>
        <v>0.94257731505281817</v>
      </c>
      <c r="M5599" s="44" t="e">
        <f>K5599/Eingaben!$D$8</f>
        <v>#DIV/0!</v>
      </c>
      <c r="N5599" s="46">
        <f>ABS(B5599-C5599)/Eingaben!$D$8</f>
        <v>0</v>
      </c>
      <c r="O5599" s="44"/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0"/>
        <v>#DIV/0!</v>
      </c>
    </row>
    <row r="5600" spans="1:19" x14ac:dyDescent="0.25">
      <c r="A5600" s="69"/>
      <c r="B5600" s="72"/>
      <c r="C5600" s="72"/>
      <c r="D5600" s="80"/>
      <c r="G5600" s="69"/>
      <c r="I5600" s="45">
        <f t="shared" si="349"/>
        <v>0</v>
      </c>
      <c r="J5600" s="45">
        <f t="shared" si="351"/>
        <v>13.723806896127114</v>
      </c>
      <c r="K5600" s="39" t="e">
        <f t="shared" si="348"/>
        <v>#DIV/0!</v>
      </c>
      <c r="L5600" s="46">
        <f>J5600/Eingaben!$D$29</f>
        <v>0.94257731505281817</v>
      </c>
      <c r="M5600" s="44" t="e">
        <f>K5600/Eingaben!$D$8</f>
        <v>#DIV/0!</v>
      </c>
      <c r="N5600" s="46">
        <f>ABS(B5600-C5600)/Eingaben!$D$8</f>
        <v>0</v>
      </c>
      <c r="O5600" s="44"/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0"/>
        <v>#DIV/0!</v>
      </c>
    </row>
    <row r="5601" spans="1:19" x14ac:dyDescent="0.25">
      <c r="A5601" s="69"/>
      <c r="B5601" s="72"/>
      <c r="C5601" s="72"/>
      <c r="D5601" s="80"/>
      <c r="G5601" s="69"/>
      <c r="I5601" s="45">
        <f t="shared" si="349"/>
        <v>0</v>
      </c>
      <c r="J5601" s="45">
        <f t="shared" si="351"/>
        <v>13.723806896127114</v>
      </c>
      <c r="K5601" s="39" t="e">
        <f t="shared" si="348"/>
        <v>#DIV/0!</v>
      </c>
      <c r="L5601" s="46">
        <f>J5601/Eingaben!$D$29</f>
        <v>0.94257731505281817</v>
      </c>
      <c r="M5601" s="44" t="e">
        <f>K5601/Eingaben!$D$8</f>
        <v>#DIV/0!</v>
      </c>
      <c r="N5601" s="46">
        <f>ABS(B5601-C5601)/Eingaben!$D$8</f>
        <v>0</v>
      </c>
      <c r="O5601" s="44"/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0"/>
        <v>#DIV/0!</v>
      </c>
    </row>
    <row r="5602" spans="1:19" x14ac:dyDescent="0.25">
      <c r="A5602" s="69"/>
      <c r="B5602" s="72"/>
      <c r="C5602" s="72"/>
      <c r="D5602" s="80"/>
      <c r="G5602" s="69"/>
      <c r="I5602" s="45">
        <f t="shared" si="349"/>
        <v>0</v>
      </c>
      <c r="J5602" s="45">
        <f t="shared" si="351"/>
        <v>13.723806896127114</v>
      </c>
      <c r="K5602" s="39" t="e">
        <f t="shared" si="348"/>
        <v>#DIV/0!</v>
      </c>
      <c r="L5602" s="46">
        <f>J5602/Eingaben!$D$29</f>
        <v>0.94257731505281817</v>
      </c>
      <c r="M5602" s="44" t="e">
        <f>K5602/Eingaben!$D$8</f>
        <v>#DIV/0!</v>
      </c>
      <c r="N5602" s="46">
        <f>ABS(B5602-C5602)/Eingaben!$D$8</f>
        <v>0</v>
      </c>
      <c r="O5602" s="44"/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0"/>
        <v>#DIV/0!</v>
      </c>
    </row>
    <row r="5603" spans="1:19" x14ac:dyDescent="0.25">
      <c r="A5603" s="69"/>
      <c r="B5603" s="72"/>
      <c r="C5603" s="72"/>
      <c r="D5603" s="80"/>
      <c r="G5603" s="69"/>
      <c r="I5603" s="45">
        <f t="shared" si="349"/>
        <v>0</v>
      </c>
      <c r="J5603" s="45">
        <f t="shared" si="351"/>
        <v>13.723806896127114</v>
      </c>
      <c r="K5603" s="39" t="e">
        <f t="shared" si="348"/>
        <v>#DIV/0!</v>
      </c>
      <c r="L5603" s="46">
        <f>J5603/Eingaben!$D$29</f>
        <v>0.94257731505281817</v>
      </c>
      <c r="M5603" s="44" t="e">
        <f>K5603/Eingaben!$D$8</f>
        <v>#DIV/0!</v>
      </c>
      <c r="N5603" s="46">
        <f>ABS(B5603-C5603)/Eingaben!$D$8</f>
        <v>0</v>
      </c>
      <c r="O5603" s="44"/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0"/>
        <v>#DIV/0!</v>
      </c>
    </row>
    <row r="5604" spans="1:19" x14ac:dyDescent="0.25">
      <c r="A5604" s="69"/>
      <c r="B5604" s="72"/>
      <c r="C5604" s="72"/>
      <c r="D5604" s="80"/>
      <c r="G5604" s="69"/>
      <c r="I5604" s="45">
        <f t="shared" si="349"/>
        <v>0</v>
      </c>
      <c r="J5604" s="45">
        <f t="shared" si="351"/>
        <v>13.723806896127114</v>
      </c>
      <c r="K5604" s="39" t="e">
        <f t="shared" si="348"/>
        <v>#DIV/0!</v>
      </c>
      <c r="L5604" s="46">
        <f>J5604/Eingaben!$D$29</f>
        <v>0.94257731505281817</v>
      </c>
      <c r="M5604" s="44" t="e">
        <f>K5604/Eingaben!$D$8</f>
        <v>#DIV/0!</v>
      </c>
      <c r="N5604" s="46">
        <f>ABS(B5604-C5604)/Eingaben!$D$8</f>
        <v>0</v>
      </c>
      <c r="O5604" s="44"/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0"/>
        <v>#DIV/0!</v>
      </c>
    </row>
    <row r="5605" spans="1:19" x14ac:dyDescent="0.25">
      <c r="A5605" s="69"/>
      <c r="B5605" s="72"/>
      <c r="C5605" s="72"/>
      <c r="D5605" s="80"/>
      <c r="G5605" s="69"/>
      <c r="I5605" s="45">
        <f t="shared" si="349"/>
        <v>0</v>
      </c>
      <c r="J5605" s="45">
        <f t="shared" si="351"/>
        <v>13.723806896127114</v>
      </c>
      <c r="K5605" s="39" t="e">
        <f t="shared" si="348"/>
        <v>#DIV/0!</v>
      </c>
      <c r="L5605" s="46">
        <f>J5605/Eingaben!$D$29</f>
        <v>0.94257731505281817</v>
      </c>
      <c r="M5605" s="44" t="e">
        <f>K5605/Eingaben!$D$8</f>
        <v>#DIV/0!</v>
      </c>
      <c r="N5605" s="46">
        <f>ABS(B5605-C5605)/Eingaben!$D$8</f>
        <v>0</v>
      </c>
      <c r="O5605" s="44"/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0"/>
        <v>#DIV/0!</v>
      </c>
    </row>
    <row r="5606" spans="1:19" x14ac:dyDescent="0.25">
      <c r="A5606" s="69"/>
      <c r="B5606" s="72"/>
      <c r="C5606" s="72"/>
      <c r="D5606" s="80"/>
      <c r="G5606" s="69"/>
      <c r="I5606" s="45">
        <f t="shared" si="349"/>
        <v>0</v>
      </c>
      <c r="J5606" s="45">
        <f t="shared" si="351"/>
        <v>13.723806896127114</v>
      </c>
      <c r="K5606" s="39" t="e">
        <f t="shared" si="348"/>
        <v>#DIV/0!</v>
      </c>
      <c r="L5606" s="46">
        <f>J5606/Eingaben!$D$29</f>
        <v>0.94257731505281817</v>
      </c>
      <c r="M5606" s="44" t="e">
        <f>K5606/Eingaben!$D$8</f>
        <v>#DIV/0!</v>
      </c>
      <c r="N5606" s="46">
        <f>ABS(B5606-C5606)/Eingaben!$D$8</f>
        <v>0</v>
      </c>
      <c r="O5606" s="44"/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0"/>
        <v>#DIV/0!</v>
      </c>
    </row>
    <row r="5607" spans="1:19" x14ac:dyDescent="0.25">
      <c r="A5607" s="69"/>
      <c r="B5607" s="72"/>
      <c r="C5607" s="72"/>
      <c r="D5607" s="80"/>
      <c r="G5607" s="69"/>
      <c r="I5607" s="45">
        <f t="shared" si="349"/>
        <v>0</v>
      </c>
      <c r="J5607" s="45">
        <f t="shared" si="351"/>
        <v>13.723806896127114</v>
      </c>
      <c r="K5607" s="39" t="e">
        <f t="shared" si="348"/>
        <v>#DIV/0!</v>
      </c>
      <c r="L5607" s="46">
        <f>J5607/Eingaben!$D$29</f>
        <v>0.94257731505281817</v>
      </c>
      <c r="M5607" s="44" t="e">
        <f>K5607/Eingaben!$D$8</f>
        <v>#DIV/0!</v>
      </c>
      <c r="N5607" s="46">
        <f>ABS(B5607-C5607)/Eingaben!$D$8</f>
        <v>0</v>
      </c>
      <c r="O5607" s="44"/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0"/>
        <v>#DIV/0!</v>
      </c>
    </row>
    <row r="5608" spans="1:19" x14ac:dyDescent="0.25">
      <c r="A5608" s="69"/>
      <c r="B5608" s="72"/>
      <c r="C5608" s="72"/>
      <c r="D5608" s="80"/>
      <c r="G5608" s="69"/>
      <c r="I5608" s="45">
        <f t="shared" si="349"/>
        <v>0</v>
      </c>
      <c r="J5608" s="45">
        <f t="shared" si="351"/>
        <v>13.723806896127114</v>
      </c>
      <c r="K5608" s="39" t="e">
        <f t="shared" si="348"/>
        <v>#DIV/0!</v>
      </c>
      <c r="L5608" s="46">
        <f>J5608/Eingaben!$D$29</f>
        <v>0.94257731505281817</v>
      </c>
      <c r="M5608" s="44" t="e">
        <f>K5608/Eingaben!$D$8</f>
        <v>#DIV/0!</v>
      </c>
      <c r="N5608" s="46">
        <f>ABS(B5608-C5608)/Eingaben!$D$8</f>
        <v>0</v>
      </c>
      <c r="O5608" s="44"/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0"/>
        <v>#DIV/0!</v>
      </c>
    </row>
    <row r="5609" spans="1:19" x14ac:dyDescent="0.25">
      <c r="A5609" s="69"/>
      <c r="B5609" s="72"/>
      <c r="C5609" s="72"/>
      <c r="D5609" s="80"/>
      <c r="G5609" s="69"/>
      <c r="I5609" s="45">
        <f t="shared" si="349"/>
        <v>0</v>
      </c>
      <c r="J5609" s="45">
        <f t="shared" si="351"/>
        <v>13.723806896127114</v>
      </c>
      <c r="K5609" s="39" t="e">
        <f t="shared" si="348"/>
        <v>#DIV/0!</v>
      </c>
      <c r="L5609" s="46">
        <f>J5609/Eingaben!$D$29</f>
        <v>0.94257731505281817</v>
      </c>
      <c r="M5609" s="44" t="e">
        <f>K5609/Eingaben!$D$8</f>
        <v>#DIV/0!</v>
      </c>
      <c r="N5609" s="46">
        <f>ABS(B5609-C5609)/Eingaben!$D$8</f>
        <v>0</v>
      </c>
      <c r="O5609" s="44"/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si="350"/>
        <v>#DIV/0!</v>
      </c>
    </row>
    <row r="5610" spans="1:19" x14ac:dyDescent="0.25">
      <c r="A5610" s="69"/>
      <c r="B5610" s="72"/>
      <c r="C5610" s="72"/>
      <c r="D5610" s="80"/>
      <c r="G5610" s="69"/>
      <c r="I5610" s="45">
        <f t="shared" si="349"/>
        <v>0</v>
      </c>
      <c r="J5610" s="45">
        <f t="shared" si="351"/>
        <v>13.723806896127114</v>
      </c>
      <c r="K5610" s="39" t="e">
        <f t="shared" si="348"/>
        <v>#DIV/0!</v>
      </c>
      <c r="L5610" s="46">
        <f>J5610/Eingaben!$D$29</f>
        <v>0.94257731505281817</v>
      </c>
      <c r="M5610" s="44" t="e">
        <f>K5610/Eingaben!$D$8</f>
        <v>#DIV/0!</v>
      </c>
      <c r="N5610" s="46">
        <f>ABS(B5610-C5610)/Eingaben!$D$8</f>
        <v>0</v>
      </c>
      <c r="O5610" s="44"/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0"/>
        <v>#DIV/0!</v>
      </c>
    </row>
    <row r="5611" spans="1:19" x14ac:dyDescent="0.25">
      <c r="A5611" s="69"/>
      <c r="B5611" s="72"/>
      <c r="C5611" s="72"/>
      <c r="D5611" s="80"/>
      <c r="G5611" s="69"/>
      <c r="I5611" s="45">
        <f t="shared" si="349"/>
        <v>0</v>
      </c>
      <c r="J5611" s="45">
        <f t="shared" si="351"/>
        <v>13.723806896127114</v>
      </c>
      <c r="K5611" s="39" t="e">
        <f t="shared" si="348"/>
        <v>#DIV/0!</v>
      </c>
      <c r="L5611" s="46">
        <f>J5611/Eingaben!$D$29</f>
        <v>0.94257731505281817</v>
      </c>
      <c r="M5611" s="44" t="e">
        <f>K5611/Eingaben!$D$8</f>
        <v>#DIV/0!</v>
      </c>
      <c r="N5611" s="46">
        <f>ABS(B5611-C5611)/Eingaben!$D$8</f>
        <v>0</v>
      </c>
      <c r="O5611" s="44"/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0"/>
        <v>#DIV/0!</v>
      </c>
    </row>
    <row r="5612" spans="1:19" x14ac:dyDescent="0.25">
      <c r="A5612" s="69"/>
      <c r="B5612" s="72"/>
      <c r="C5612" s="72"/>
      <c r="D5612" s="80"/>
      <c r="G5612" s="69"/>
      <c r="I5612" s="45">
        <f t="shared" si="349"/>
        <v>0</v>
      </c>
      <c r="J5612" s="45">
        <f t="shared" si="351"/>
        <v>13.723806896127114</v>
      </c>
      <c r="K5612" s="39" t="e">
        <f t="shared" si="348"/>
        <v>#DIV/0!</v>
      </c>
      <c r="L5612" s="46">
        <f>J5612/Eingaben!$D$29</f>
        <v>0.94257731505281817</v>
      </c>
      <c r="M5612" s="44" t="e">
        <f>K5612/Eingaben!$D$8</f>
        <v>#DIV/0!</v>
      </c>
      <c r="N5612" s="46">
        <f>ABS(B5612-C5612)/Eingaben!$D$8</f>
        <v>0</v>
      </c>
      <c r="O5612" s="44"/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0"/>
        <v>#DIV/0!</v>
      </c>
    </row>
    <row r="5613" spans="1:19" x14ac:dyDescent="0.25">
      <c r="A5613" s="69"/>
      <c r="B5613" s="72"/>
      <c r="C5613" s="72"/>
      <c r="D5613" s="80"/>
      <c r="G5613" s="69"/>
      <c r="I5613" s="45">
        <f t="shared" si="349"/>
        <v>0</v>
      </c>
      <c r="J5613" s="45">
        <f t="shared" si="351"/>
        <v>13.723806896127114</v>
      </c>
      <c r="K5613" s="39" t="e">
        <f t="shared" si="348"/>
        <v>#DIV/0!</v>
      </c>
      <c r="L5613" s="46">
        <f>J5613/Eingaben!$D$29</f>
        <v>0.94257731505281817</v>
      </c>
      <c r="M5613" s="44" t="e">
        <f>K5613/Eingaben!$D$8</f>
        <v>#DIV/0!</v>
      </c>
      <c r="N5613" s="46">
        <f>ABS(B5613-C5613)/Eingaben!$D$8</f>
        <v>0</v>
      </c>
      <c r="O5613" s="44"/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0"/>
        <v>#DIV/0!</v>
      </c>
    </row>
    <row r="5614" spans="1:19" x14ac:dyDescent="0.25">
      <c r="A5614" s="69"/>
      <c r="B5614" s="72"/>
      <c r="C5614" s="72"/>
      <c r="D5614" s="80"/>
      <c r="G5614" s="69"/>
      <c r="I5614" s="45">
        <f t="shared" si="349"/>
        <v>0</v>
      </c>
      <c r="J5614" s="45">
        <f t="shared" si="351"/>
        <v>13.723806896127114</v>
      </c>
      <c r="K5614" s="39" t="e">
        <f t="shared" si="348"/>
        <v>#DIV/0!</v>
      </c>
      <c r="L5614" s="46">
        <f>J5614/Eingaben!$D$29</f>
        <v>0.94257731505281817</v>
      </c>
      <c r="M5614" s="44" t="e">
        <f>K5614/Eingaben!$D$8</f>
        <v>#DIV/0!</v>
      </c>
      <c r="N5614" s="46">
        <f>ABS(B5614-C5614)/Eingaben!$D$8</f>
        <v>0</v>
      </c>
      <c r="O5614" s="44"/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0"/>
        <v>#DIV/0!</v>
      </c>
    </row>
    <row r="5615" spans="1:19" x14ac:dyDescent="0.25">
      <c r="A5615" s="69"/>
      <c r="B5615" s="72"/>
      <c r="C5615" s="72"/>
      <c r="D5615" s="80"/>
      <c r="G5615" s="69"/>
      <c r="I5615" s="45">
        <f t="shared" si="349"/>
        <v>0</v>
      </c>
      <c r="J5615" s="45">
        <f t="shared" si="351"/>
        <v>13.723806896127114</v>
      </c>
      <c r="K5615" s="39" t="e">
        <f t="shared" si="348"/>
        <v>#DIV/0!</v>
      </c>
      <c r="L5615" s="46">
        <f>J5615/Eingaben!$D$29</f>
        <v>0.94257731505281817</v>
      </c>
      <c r="M5615" s="44" t="e">
        <f>K5615/Eingaben!$D$8</f>
        <v>#DIV/0!</v>
      </c>
      <c r="N5615" s="46">
        <f>ABS(B5615-C5615)/Eingaben!$D$8</f>
        <v>0</v>
      </c>
      <c r="O5615" s="44"/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0"/>
        <v>#DIV/0!</v>
      </c>
    </row>
    <row r="5616" spans="1:19" x14ac:dyDescent="0.25">
      <c r="A5616" s="69"/>
      <c r="B5616" s="72"/>
      <c r="C5616" s="72"/>
      <c r="D5616" s="80"/>
      <c r="G5616" s="69"/>
      <c r="I5616" s="45">
        <f t="shared" si="349"/>
        <v>0</v>
      </c>
      <c r="J5616" s="45">
        <f t="shared" si="351"/>
        <v>13.723806896127114</v>
      </c>
      <c r="K5616" s="39" t="e">
        <f t="shared" si="348"/>
        <v>#DIV/0!</v>
      </c>
      <c r="L5616" s="46">
        <f>J5616/Eingaben!$D$29</f>
        <v>0.94257731505281817</v>
      </c>
      <c r="M5616" s="44" t="e">
        <f>K5616/Eingaben!$D$8</f>
        <v>#DIV/0!</v>
      </c>
      <c r="N5616" s="46">
        <f>ABS(B5616-C5616)/Eingaben!$D$8</f>
        <v>0</v>
      </c>
      <c r="O5616" s="44"/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si="350"/>
        <v>#DIV/0!</v>
      </c>
    </row>
    <row r="5617" spans="1:19" x14ac:dyDescent="0.25">
      <c r="A5617" s="69"/>
      <c r="B5617" s="72"/>
      <c r="C5617" s="72"/>
      <c r="D5617" s="80"/>
      <c r="G5617" s="69"/>
      <c r="I5617" s="45">
        <f t="shared" si="349"/>
        <v>0</v>
      </c>
      <c r="J5617" s="45">
        <f t="shared" si="351"/>
        <v>13.723806896127114</v>
      </c>
      <c r="K5617" s="39" t="e">
        <f t="shared" si="348"/>
        <v>#DIV/0!</v>
      </c>
      <c r="L5617" s="46">
        <f>J5617/Eingaben!$D$29</f>
        <v>0.94257731505281817</v>
      </c>
      <c r="M5617" s="44" t="e">
        <f>K5617/Eingaben!$D$8</f>
        <v>#DIV/0!</v>
      </c>
      <c r="N5617" s="46">
        <f>ABS(B5617-C5617)/Eingaben!$D$8</f>
        <v>0</v>
      </c>
      <c r="O5617" s="44"/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0"/>
        <v>#DIV/0!</v>
      </c>
    </row>
    <row r="5618" spans="1:19" x14ac:dyDescent="0.25">
      <c r="A5618" s="69"/>
      <c r="B5618" s="72"/>
      <c r="C5618" s="72"/>
      <c r="D5618" s="80"/>
      <c r="G5618" s="69"/>
      <c r="I5618" s="45">
        <f t="shared" si="349"/>
        <v>0</v>
      </c>
      <c r="J5618" s="45">
        <f t="shared" si="351"/>
        <v>13.723806896127114</v>
      </c>
      <c r="K5618" s="39" t="e">
        <f t="shared" si="348"/>
        <v>#DIV/0!</v>
      </c>
      <c r="L5618" s="46">
        <f>J5618/Eingaben!$D$29</f>
        <v>0.94257731505281817</v>
      </c>
      <c r="M5618" s="44" t="e">
        <f>K5618/Eingaben!$D$8</f>
        <v>#DIV/0!</v>
      </c>
      <c r="N5618" s="46">
        <f>ABS(B5618-C5618)/Eingaben!$D$8</f>
        <v>0</v>
      </c>
      <c r="O5618" s="44"/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0"/>
        <v>#DIV/0!</v>
      </c>
    </row>
    <row r="5619" spans="1:19" x14ac:dyDescent="0.25">
      <c r="A5619" s="69"/>
      <c r="B5619" s="72"/>
      <c r="C5619" s="72"/>
      <c r="D5619" s="80"/>
      <c r="G5619" s="69"/>
      <c r="I5619" s="45">
        <f t="shared" si="349"/>
        <v>0</v>
      </c>
      <c r="J5619" s="45">
        <f t="shared" si="351"/>
        <v>13.723806896127114</v>
      </c>
      <c r="K5619" s="39" t="e">
        <f t="shared" si="348"/>
        <v>#DIV/0!</v>
      </c>
      <c r="L5619" s="46">
        <f>J5619/Eingaben!$D$29</f>
        <v>0.94257731505281817</v>
      </c>
      <c r="M5619" s="44" t="e">
        <f>K5619/Eingaben!$D$8</f>
        <v>#DIV/0!</v>
      </c>
      <c r="N5619" s="46">
        <f>ABS(B5619-C5619)/Eingaben!$D$8</f>
        <v>0</v>
      </c>
      <c r="O5619" s="44"/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0"/>
        <v>#DIV/0!</v>
      </c>
    </row>
    <row r="5620" spans="1:19" x14ac:dyDescent="0.25">
      <c r="A5620" s="69"/>
      <c r="B5620" s="72"/>
      <c r="C5620" s="72"/>
      <c r="D5620" s="80"/>
      <c r="G5620" s="69"/>
      <c r="I5620" s="45">
        <f t="shared" si="349"/>
        <v>0</v>
      </c>
      <c r="J5620" s="45">
        <f t="shared" si="351"/>
        <v>13.723806896127114</v>
      </c>
      <c r="K5620" s="39" t="e">
        <f t="shared" si="348"/>
        <v>#DIV/0!</v>
      </c>
      <c r="L5620" s="46">
        <f>J5620/Eingaben!$D$29</f>
        <v>0.94257731505281817</v>
      </c>
      <c r="M5620" s="44" t="e">
        <f>K5620/Eingaben!$D$8</f>
        <v>#DIV/0!</v>
      </c>
      <c r="N5620" s="46">
        <f>ABS(B5620-C5620)/Eingaben!$D$8</f>
        <v>0</v>
      </c>
      <c r="O5620" s="44"/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0"/>
        <v>#DIV/0!</v>
      </c>
    </row>
    <row r="5621" spans="1:19" x14ac:dyDescent="0.25">
      <c r="A5621" s="69"/>
      <c r="B5621" s="72"/>
      <c r="C5621" s="72"/>
      <c r="D5621" s="80"/>
      <c r="G5621" s="69"/>
      <c r="I5621" s="45">
        <f t="shared" si="349"/>
        <v>0</v>
      </c>
      <c r="J5621" s="45">
        <f t="shared" si="351"/>
        <v>13.723806896127114</v>
      </c>
      <c r="K5621" s="39" t="e">
        <f t="shared" si="348"/>
        <v>#DIV/0!</v>
      </c>
      <c r="L5621" s="46">
        <f>J5621/Eingaben!$D$29</f>
        <v>0.94257731505281817</v>
      </c>
      <c r="M5621" s="44" t="e">
        <f>K5621/Eingaben!$D$8</f>
        <v>#DIV/0!</v>
      </c>
      <c r="N5621" s="46">
        <f>ABS(B5621-C5621)/Eingaben!$D$8</f>
        <v>0</v>
      </c>
      <c r="O5621" s="44"/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si="350"/>
        <v>#DIV/0!</v>
      </c>
    </row>
    <row r="5622" spans="1:19" x14ac:dyDescent="0.25">
      <c r="A5622" s="69"/>
      <c r="B5622" s="72"/>
      <c r="C5622" s="72"/>
      <c r="D5622" s="80"/>
      <c r="G5622" s="69"/>
      <c r="I5622" s="45">
        <f t="shared" si="349"/>
        <v>0</v>
      </c>
      <c r="J5622" s="45">
        <f t="shared" si="351"/>
        <v>13.723806896127114</v>
      </c>
      <c r="K5622" s="39" t="e">
        <f t="shared" si="348"/>
        <v>#DIV/0!</v>
      </c>
      <c r="L5622" s="46">
        <f>J5622/Eingaben!$D$29</f>
        <v>0.94257731505281817</v>
      </c>
      <c r="M5622" s="44" t="e">
        <f>K5622/Eingaben!$D$8</f>
        <v>#DIV/0!</v>
      </c>
      <c r="N5622" s="46">
        <f>ABS(B5622-C5622)/Eingaben!$D$8</f>
        <v>0</v>
      </c>
      <c r="O5622" s="44"/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0"/>
        <v>#DIV/0!</v>
      </c>
    </row>
    <row r="5623" spans="1:19" x14ac:dyDescent="0.25">
      <c r="A5623" s="69"/>
      <c r="B5623" s="72"/>
      <c r="C5623" s="72"/>
      <c r="D5623" s="80"/>
      <c r="G5623" s="69"/>
      <c r="I5623" s="45">
        <f t="shared" si="349"/>
        <v>0</v>
      </c>
      <c r="J5623" s="45">
        <f t="shared" si="351"/>
        <v>13.723806896127114</v>
      </c>
      <c r="K5623" s="39" t="e">
        <f t="shared" si="348"/>
        <v>#DIV/0!</v>
      </c>
      <c r="L5623" s="46">
        <f>J5623/Eingaben!$D$29</f>
        <v>0.94257731505281817</v>
      </c>
      <c r="M5623" s="44" t="e">
        <f>K5623/Eingaben!$D$8</f>
        <v>#DIV/0!</v>
      </c>
      <c r="N5623" s="46">
        <f>ABS(B5623-C5623)/Eingaben!$D$8</f>
        <v>0</v>
      </c>
      <c r="O5623" s="44"/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0"/>
        <v>#DIV/0!</v>
      </c>
    </row>
    <row r="5624" spans="1:19" x14ac:dyDescent="0.25">
      <c r="A5624" s="69"/>
      <c r="B5624" s="72"/>
      <c r="C5624" s="72"/>
      <c r="D5624" s="80"/>
      <c r="G5624" s="69"/>
      <c r="I5624" s="45">
        <f t="shared" si="349"/>
        <v>0</v>
      </c>
      <c r="J5624" s="45">
        <f t="shared" si="351"/>
        <v>13.723806896127114</v>
      </c>
      <c r="K5624" s="39" t="e">
        <f t="shared" si="348"/>
        <v>#DIV/0!</v>
      </c>
      <c r="L5624" s="46">
        <f>J5624/Eingaben!$D$29</f>
        <v>0.94257731505281817</v>
      </c>
      <c r="M5624" s="44" t="e">
        <f>K5624/Eingaben!$D$8</f>
        <v>#DIV/0!</v>
      </c>
      <c r="N5624" s="46">
        <f>ABS(B5624-C5624)/Eingaben!$D$8</f>
        <v>0</v>
      </c>
      <c r="O5624" s="44"/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0"/>
        <v>#DIV/0!</v>
      </c>
    </row>
    <row r="5625" spans="1:19" x14ac:dyDescent="0.25">
      <c r="A5625" s="69"/>
      <c r="B5625" s="72"/>
      <c r="C5625" s="72"/>
      <c r="D5625" s="80"/>
      <c r="G5625" s="69"/>
      <c r="I5625" s="45">
        <f t="shared" si="349"/>
        <v>0</v>
      </c>
      <c r="J5625" s="45">
        <f t="shared" si="351"/>
        <v>13.723806896127114</v>
      </c>
      <c r="K5625" s="39" t="e">
        <f t="shared" si="348"/>
        <v>#DIV/0!</v>
      </c>
      <c r="L5625" s="46">
        <f>J5625/Eingaben!$D$29</f>
        <v>0.94257731505281817</v>
      </c>
      <c r="M5625" s="44" t="e">
        <f>K5625/Eingaben!$D$8</f>
        <v>#DIV/0!</v>
      </c>
      <c r="N5625" s="46">
        <f>ABS(B5625-C5625)/Eingaben!$D$8</f>
        <v>0</v>
      </c>
      <c r="O5625" s="44"/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0"/>
        <v>#DIV/0!</v>
      </c>
    </row>
    <row r="5626" spans="1:19" x14ac:dyDescent="0.25">
      <c r="A5626" s="69"/>
      <c r="B5626" s="72"/>
      <c r="C5626" s="72"/>
      <c r="D5626" s="80"/>
      <c r="G5626" s="69"/>
      <c r="I5626" s="45">
        <f t="shared" si="349"/>
        <v>0</v>
      </c>
      <c r="J5626" s="45">
        <f t="shared" si="351"/>
        <v>13.723806896127114</v>
      </c>
      <c r="K5626" s="39" t="e">
        <f t="shared" si="348"/>
        <v>#DIV/0!</v>
      </c>
      <c r="L5626" s="46">
        <f>J5626/Eingaben!$D$29</f>
        <v>0.94257731505281817</v>
      </c>
      <c r="M5626" s="44" t="e">
        <f>K5626/Eingaben!$D$8</f>
        <v>#DIV/0!</v>
      </c>
      <c r="N5626" s="46">
        <f>ABS(B5626-C5626)/Eingaben!$D$8</f>
        <v>0</v>
      </c>
      <c r="O5626" s="44"/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0"/>
        <v>#DIV/0!</v>
      </c>
    </row>
    <row r="5627" spans="1:19" x14ac:dyDescent="0.25">
      <c r="A5627" s="69"/>
      <c r="B5627" s="72"/>
      <c r="C5627" s="72"/>
      <c r="D5627" s="80"/>
      <c r="G5627" s="69"/>
      <c r="I5627" s="45">
        <f t="shared" si="349"/>
        <v>0</v>
      </c>
      <c r="J5627" s="45">
        <f t="shared" si="351"/>
        <v>13.723806896127114</v>
      </c>
      <c r="K5627" s="39" t="e">
        <f t="shared" si="348"/>
        <v>#DIV/0!</v>
      </c>
      <c r="L5627" s="46">
        <f>J5627/Eingaben!$D$29</f>
        <v>0.94257731505281817</v>
      </c>
      <c r="M5627" s="44" t="e">
        <f>K5627/Eingaben!$D$8</f>
        <v>#DIV/0!</v>
      </c>
      <c r="N5627" s="46">
        <f>ABS(B5627-C5627)/Eingaben!$D$8</f>
        <v>0</v>
      </c>
      <c r="O5627" s="44"/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0"/>
        <v>#DIV/0!</v>
      </c>
    </row>
    <row r="5628" spans="1:19" x14ac:dyDescent="0.25">
      <c r="A5628" s="69"/>
      <c r="B5628" s="72"/>
      <c r="C5628" s="72"/>
      <c r="D5628" s="80"/>
      <c r="G5628" s="69"/>
      <c r="I5628" s="45">
        <f t="shared" si="349"/>
        <v>0</v>
      </c>
      <c r="J5628" s="45">
        <f t="shared" si="351"/>
        <v>13.723806896127114</v>
      </c>
      <c r="K5628" s="39" t="e">
        <f t="shared" si="348"/>
        <v>#DIV/0!</v>
      </c>
      <c r="L5628" s="46">
        <f>J5628/Eingaben!$D$29</f>
        <v>0.94257731505281817</v>
      </c>
      <c r="M5628" s="44" t="e">
        <f>K5628/Eingaben!$D$8</f>
        <v>#DIV/0!</v>
      </c>
      <c r="N5628" s="46">
        <f>ABS(B5628-C5628)/Eingaben!$D$8</f>
        <v>0</v>
      </c>
      <c r="O5628" s="44"/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0"/>
        <v>#DIV/0!</v>
      </c>
    </row>
    <row r="5629" spans="1:19" x14ac:dyDescent="0.25">
      <c r="A5629" s="69"/>
      <c r="B5629" s="72"/>
      <c r="C5629" s="72"/>
      <c r="D5629" s="80"/>
      <c r="G5629" s="69"/>
      <c r="I5629" s="45">
        <f t="shared" si="349"/>
        <v>0</v>
      </c>
      <c r="J5629" s="45">
        <f t="shared" si="351"/>
        <v>13.723806896127114</v>
      </c>
      <c r="K5629" s="39" t="e">
        <f t="shared" si="348"/>
        <v>#DIV/0!</v>
      </c>
      <c r="L5629" s="46">
        <f>J5629/Eingaben!$D$29</f>
        <v>0.94257731505281817</v>
      </c>
      <c r="M5629" s="44" t="e">
        <f>K5629/Eingaben!$D$8</f>
        <v>#DIV/0!</v>
      </c>
      <c r="N5629" s="46">
        <f>ABS(B5629-C5629)/Eingaben!$D$8</f>
        <v>0</v>
      </c>
      <c r="O5629" s="44"/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0"/>
        <v>#DIV/0!</v>
      </c>
    </row>
    <row r="5630" spans="1:19" x14ac:dyDescent="0.25">
      <c r="A5630" s="69"/>
      <c r="B5630" s="72"/>
      <c r="C5630" s="72"/>
      <c r="D5630" s="80"/>
      <c r="G5630" s="69"/>
      <c r="I5630" s="45">
        <f t="shared" si="349"/>
        <v>0</v>
      </c>
      <c r="J5630" s="45">
        <f t="shared" si="351"/>
        <v>13.723806896127114</v>
      </c>
      <c r="K5630" s="39" t="e">
        <f t="shared" si="348"/>
        <v>#DIV/0!</v>
      </c>
      <c r="L5630" s="46">
        <f>J5630/Eingaben!$D$29</f>
        <v>0.94257731505281817</v>
      </c>
      <c r="M5630" s="44" t="e">
        <f>K5630/Eingaben!$D$8</f>
        <v>#DIV/0!</v>
      </c>
      <c r="N5630" s="46">
        <f>ABS(B5630-C5630)/Eingaben!$D$8</f>
        <v>0</v>
      </c>
      <c r="O5630" s="44"/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0"/>
        <v>#DIV/0!</v>
      </c>
    </row>
    <row r="5631" spans="1:19" x14ac:dyDescent="0.25">
      <c r="A5631" s="69"/>
      <c r="B5631" s="72"/>
      <c r="C5631" s="72"/>
      <c r="D5631" s="80"/>
      <c r="G5631" s="69"/>
      <c r="I5631" s="45">
        <f t="shared" si="349"/>
        <v>0</v>
      </c>
      <c r="J5631" s="45">
        <f t="shared" si="351"/>
        <v>13.723806896127114</v>
      </c>
      <c r="K5631" s="39" t="e">
        <f t="shared" si="348"/>
        <v>#DIV/0!</v>
      </c>
      <c r="L5631" s="46">
        <f>J5631/Eingaben!$D$29</f>
        <v>0.94257731505281817</v>
      </c>
      <c r="M5631" s="44" t="e">
        <f>K5631/Eingaben!$D$8</f>
        <v>#DIV/0!</v>
      </c>
      <c r="N5631" s="46">
        <f>ABS(B5631-C5631)/Eingaben!$D$8</f>
        <v>0</v>
      </c>
      <c r="O5631" s="44"/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0"/>
        <v>#DIV/0!</v>
      </c>
    </row>
    <row r="5632" spans="1:19" x14ac:dyDescent="0.25">
      <c r="A5632" s="69"/>
      <c r="B5632" s="72"/>
      <c r="C5632" s="72"/>
      <c r="D5632" s="80"/>
      <c r="G5632" s="69"/>
      <c r="I5632" s="45">
        <f t="shared" si="349"/>
        <v>0</v>
      </c>
      <c r="J5632" s="45">
        <f t="shared" si="351"/>
        <v>13.723806896127114</v>
      </c>
      <c r="K5632" s="39" t="e">
        <f t="shared" si="348"/>
        <v>#DIV/0!</v>
      </c>
      <c r="L5632" s="46">
        <f>J5632/Eingaben!$D$29</f>
        <v>0.94257731505281817</v>
      </c>
      <c r="M5632" s="44" t="e">
        <f>K5632/Eingaben!$D$8</f>
        <v>#DIV/0!</v>
      </c>
      <c r="N5632" s="46">
        <f>ABS(B5632-C5632)/Eingaben!$D$8</f>
        <v>0</v>
      </c>
      <c r="O5632" s="44"/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0"/>
        <v>#DIV/0!</v>
      </c>
    </row>
    <row r="5633" spans="1:19" x14ac:dyDescent="0.25">
      <c r="A5633" s="69"/>
      <c r="B5633" s="72"/>
      <c r="C5633" s="72"/>
      <c r="D5633" s="80"/>
      <c r="G5633" s="69"/>
      <c r="I5633" s="45">
        <f t="shared" si="349"/>
        <v>0</v>
      </c>
      <c r="J5633" s="45">
        <f t="shared" si="351"/>
        <v>13.723806896127114</v>
      </c>
      <c r="K5633" s="39" t="e">
        <f t="shared" si="348"/>
        <v>#DIV/0!</v>
      </c>
      <c r="L5633" s="46">
        <f>J5633/Eingaben!$D$29</f>
        <v>0.94257731505281817</v>
      </c>
      <c r="M5633" s="44" t="e">
        <f>K5633/Eingaben!$D$8</f>
        <v>#DIV/0!</v>
      </c>
      <c r="N5633" s="46">
        <f>ABS(B5633-C5633)/Eingaben!$D$8</f>
        <v>0</v>
      </c>
      <c r="O5633" s="44"/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0"/>
        <v>#DIV/0!</v>
      </c>
    </row>
    <row r="5634" spans="1:19" x14ac:dyDescent="0.25">
      <c r="A5634" s="69"/>
      <c r="B5634" s="72"/>
      <c r="C5634" s="72"/>
      <c r="D5634" s="80"/>
      <c r="G5634" s="69"/>
      <c r="I5634" s="45">
        <f t="shared" si="349"/>
        <v>0</v>
      </c>
      <c r="J5634" s="45">
        <f t="shared" si="351"/>
        <v>13.723806896127114</v>
      </c>
      <c r="K5634" s="39" t="e">
        <f t="shared" si="348"/>
        <v>#DIV/0!</v>
      </c>
      <c r="L5634" s="46">
        <f>J5634/Eingaben!$D$29</f>
        <v>0.94257731505281817</v>
      </c>
      <c r="M5634" s="44" t="e">
        <f>K5634/Eingaben!$D$8</f>
        <v>#DIV/0!</v>
      </c>
      <c r="N5634" s="46">
        <f>ABS(B5634-C5634)/Eingaben!$D$8</f>
        <v>0</v>
      </c>
      <c r="O5634" s="44"/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0"/>
        <v>#DIV/0!</v>
      </c>
    </row>
    <row r="5635" spans="1:19" x14ac:dyDescent="0.25">
      <c r="A5635" s="69"/>
      <c r="B5635" s="72"/>
      <c r="C5635" s="72"/>
      <c r="D5635" s="80"/>
      <c r="G5635" s="69"/>
      <c r="I5635" s="45">
        <f t="shared" si="349"/>
        <v>0</v>
      </c>
      <c r="J5635" s="45">
        <f t="shared" si="351"/>
        <v>13.723806896127114</v>
      </c>
      <c r="K5635" s="39" t="e">
        <f t="shared" si="348"/>
        <v>#DIV/0!</v>
      </c>
      <c r="L5635" s="46">
        <f>J5635/Eingaben!$D$29</f>
        <v>0.94257731505281817</v>
      </c>
      <c r="M5635" s="44" t="e">
        <f>K5635/Eingaben!$D$8</f>
        <v>#DIV/0!</v>
      </c>
      <c r="N5635" s="46">
        <f>ABS(B5635-C5635)/Eingaben!$D$8</f>
        <v>0</v>
      </c>
      <c r="O5635" s="44"/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0"/>
        <v>#DIV/0!</v>
      </c>
    </row>
    <row r="5636" spans="1:19" x14ac:dyDescent="0.25">
      <c r="A5636" s="69"/>
      <c r="B5636" s="72"/>
      <c r="C5636" s="72"/>
      <c r="D5636" s="80"/>
      <c r="G5636" s="69"/>
      <c r="I5636" s="45">
        <f t="shared" si="349"/>
        <v>0</v>
      </c>
      <c r="J5636" s="45">
        <f t="shared" si="351"/>
        <v>13.723806896127114</v>
      </c>
      <c r="K5636" s="39" t="e">
        <f t="shared" si="348"/>
        <v>#DIV/0!</v>
      </c>
      <c r="L5636" s="46">
        <f>J5636/Eingaben!$D$29</f>
        <v>0.94257731505281817</v>
      </c>
      <c r="M5636" s="44" t="e">
        <f>K5636/Eingaben!$D$8</f>
        <v>#DIV/0!</v>
      </c>
      <c r="N5636" s="46">
        <f>ABS(B5636-C5636)/Eingaben!$D$8</f>
        <v>0</v>
      </c>
      <c r="O5636" s="44"/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0"/>
        <v>#DIV/0!</v>
      </c>
    </row>
    <row r="5637" spans="1:19" x14ac:dyDescent="0.25">
      <c r="A5637" s="69"/>
      <c r="B5637" s="72"/>
      <c r="C5637" s="72"/>
      <c r="D5637" s="80"/>
      <c r="G5637" s="69"/>
      <c r="I5637" s="45">
        <f t="shared" si="349"/>
        <v>0</v>
      </c>
      <c r="J5637" s="45">
        <f t="shared" si="351"/>
        <v>13.723806896127114</v>
      </c>
      <c r="K5637" s="39" t="e">
        <f t="shared" ref="K5637:K5700" si="352">I5637/((A5637-A5636)/3600)</f>
        <v>#DIV/0!</v>
      </c>
      <c r="L5637" s="46">
        <f>J5637/Eingaben!$D$29</f>
        <v>0.94257731505281817</v>
      </c>
      <c r="M5637" s="44" t="e">
        <f>K5637/Eingaben!$D$8</f>
        <v>#DIV/0!</v>
      </c>
      <c r="N5637" s="46">
        <f>ABS(B5637-C5637)/Eingaben!$D$8</f>
        <v>0</v>
      </c>
      <c r="O5637" s="44"/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0"/>
        <v>#DIV/0!</v>
      </c>
    </row>
    <row r="5638" spans="1:19" x14ac:dyDescent="0.25">
      <c r="A5638" s="69"/>
      <c r="B5638" s="72"/>
      <c r="C5638" s="72"/>
      <c r="D5638" s="80"/>
      <c r="G5638" s="69"/>
      <c r="I5638" s="45">
        <f t="shared" ref="I5638:I5701" si="353">IF(D5638&gt;0,D5638/3600*R5638*(A5638-A5637)*S5638*(B5638-C5638)/3600,0)</f>
        <v>0</v>
      </c>
      <c r="J5638" s="45">
        <f t="shared" si="351"/>
        <v>13.723806896127114</v>
      </c>
      <c r="K5638" s="39" t="e">
        <f t="shared" si="352"/>
        <v>#DIV/0!</v>
      </c>
      <c r="L5638" s="46">
        <f>J5638/Eingaben!$D$29</f>
        <v>0.94257731505281817</v>
      </c>
      <c r="M5638" s="44" t="e">
        <f>K5638/Eingaben!$D$8</f>
        <v>#DIV/0!</v>
      </c>
      <c r="N5638" s="46">
        <f>ABS(B5638-C5638)/Eingaben!$D$8</f>
        <v>0</v>
      </c>
      <c r="O5638" s="44"/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ref="S5638:S5701" si="354" xml:space="preserve">  0.0000000024*AVERAGE(B5638:C5638)^4 - 0.0000005979*AVERAGE(B5638:C5638)^3 + 0.0000621355*AVERAGE(B5638:C5638)^2 - 0.0026683907*AVERAGE(B5638:C5638) + 4.2176232303</f>
        <v>#DIV/0!</v>
      </c>
    </row>
    <row r="5639" spans="1:19" x14ac:dyDescent="0.25">
      <c r="A5639" s="69"/>
      <c r="B5639" s="72"/>
      <c r="C5639" s="72"/>
      <c r="D5639" s="80"/>
      <c r="G5639" s="69"/>
      <c r="I5639" s="45">
        <f t="shared" si="353"/>
        <v>0</v>
      </c>
      <c r="J5639" s="45">
        <f t="shared" ref="J5639:J5702" si="355">J5638+I5639</f>
        <v>13.723806896127114</v>
      </c>
      <c r="K5639" s="39" t="e">
        <f t="shared" si="352"/>
        <v>#DIV/0!</v>
      </c>
      <c r="L5639" s="46">
        <f>J5639/Eingaben!$D$29</f>
        <v>0.94257731505281817</v>
      </c>
      <c r="M5639" s="44" t="e">
        <f>K5639/Eingaben!$D$8</f>
        <v>#DIV/0!</v>
      </c>
      <c r="N5639" s="46">
        <f>ABS(B5639-C5639)/Eingaben!$D$8</f>
        <v>0</v>
      </c>
      <c r="O5639" s="44"/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4"/>
        <v>#DIV/0!</v>
      </c>
    </row>
    <row r="5640" spans="1:19" x14ac:dyDescent="0.25">
      <c r="A5640" s="69"/>
      <c r="B5640" s="72"/>
      <c r="C5640" s="72"/>
      <c r="D5640" s="80"/>
      <c r="G5640" s="69"/>
      <c r="I5640" s="45">
        <f t="shared" si="353"/>
        <v>0</v>
      </c>
      <c r="J5640" s="45">
        <f t="shared" si="355"/>
        <v>13.723806896127114</v>
      </c>
      <c r="K5640" s="39" t="e">
        <f t="shared" si="352"/>
        <v>#DIV/0!</v>
      </c>
      <c r="L5640" s="46">
        <f>J5640/Eingaben!$D$29</f>
        <v>0.94257731505281817</v>
      </c>
      <c r="M5640" s="44" t="e">
        <f>K5640/Eingaben!$D$8</f>
        <v>#DIV/0!</v>
      </c>
      <c r="N5640" s="46">
        <f>ABS(B5640-C5640)/Eingaben!$D$8</f>
        <v>0</v>
      </c>
      <c r="O5640" s="44"/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4"/>
        <v>#DIV/0!</v>
      </c>
    </row>
    <row r="5641" spans="1:19" x14ac:dyDescent="0.25">
      <c r="A5641" s="69"/>
      <c r="B5641" s="72"/>
      <c r="C5641" s="72"/>
      <c r="D5641" s="80"/>
      <c r="G5641" s="69"/>
      <c r="I5641" s="45">
        <f t="shared" si="353"/>
        <v>0</v>
      </c>
      <c r="J5641" s="45">
        <f t="shared" si="355"/>
        <v>13.723806896127114</v>
      </c>
      <c r="K5641" s="39" t="e">
        <f t="shared" si="352"/>
        <v>#DIV/0!</v>
      </c>
      <c r="L5641" s="46">
        <f>J5641/Eingaben!$D$29</f>
        <v>0.94257731505281817</v>
      </c>
      <c r="M5641" s="44" t="e">
        <f>K5641/Eingaben!$D$8</f>
        <v>#DIV/0!</v>
      </c>
      <c r="N5641" s="46">
        <f>ABS(B5641-C5641)/Eingaben!$D$8</f>
        <v>0</v>
      </c>
      <c r="O5641" s="44"/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4"/>
        <v>#DIV/0!</v>
      </c>
    </row>
    <row r="5642" spans="1:19" x14ac:dyDescent="0.25">
      <c r="A5642" s="69"/>
      <c r="B5642" s="72"/>
      <c r="C5642" s="72"/>
      <c r="D5642" s="80"/>
      <c r="G5642" s="69"/>
      <c r="I5642" s="45">
        <f t="shared" si="353"/>
        <v>0</v>
      </c>
      <c r="J5642" s="45">
        <f t="shared" si="355"/>
        <v>13.723806896127114</v>
      </c>
      <c r="K5642" s="39" t="e">
        <f t="shared" si="352"/>
        <v>#DIV/0!</v>
      </c>
      <c r="L5642" s="46">
        <f>J5642/Eingaben!$D$29</f>
        <v>0.94257731505281817</v>
      </c>
      <c r="M5642" s="44" t="e">
        <f>K5642/Eingaben!$D$8</f>
        <v>#DIV/0!</v>
      </c>
      <c r="N5642" s="46">
        <f>ABS(B5642-C5642)/Eingaben!$D$8</f>
        <v>0</v>
      </c>
      <c r="O5642" s="44"/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4"/>
        <v>#DIV/0!</v>
      </c>
    </row>
    <row r="5643" spans="1:19" x14ac:dyDescent="0.25">
      <c r="A5643" s="69"/>
      <c r="B5643" s="72"/>
      <c r="C5643" s="72"/>
      <c r="D5643" s="80"/>
      <c r="G5643" s="69"/>
      <c r="I5643" s="45">
        <f t="shared" si="353"/>
        <v>0</v>
      </c>
      <c r="J5643" s="45">
        <f t="shared" si="355"/>
        <v>13.723806896127114</v>
      </c>
      <c r="K5643" s="39" t="e">
        <f t="shared" si="352"/>
        <v>#DIV/0!</v>
      </c>
      <c r="L5643" s="46">
        <f>J5643/Eingaben!$D$29</f>
        <v>0.94257731505281817</v>
      </c>
      <c r="M5643" s="44" t="e">
        <f>K5643/Eingaben!$D$8</f>
        <v>#DIV/0!</v>
      </c>
      <c r="N5643" s="46">
        <f>ABS(B5643-C5643)/Eingaben!$D$8</f>
        <v>0</v>
      </c>
      <c r="O5643" s="44"/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4"/>
        <v>#DIV/0!</v>
      </c>
    </row>
    <row r="5644" spans="1:19" x14ac:dyDescent="0.25">
      <c r="A5644" s="69"/>
      <c r="B5644" s="72"/>
      <c r="C5644" s="72"/>
      <c r="D5644" s="80"/>
      <c r="G5644" s="69"/>
      <c r="I5644" s="45">
        <f t="shared" si="353"/>
        <v>0</v>
      </c>
      <c r="J5644" s="45">
        <f t="shared" si="355"/>
        <v>13.723806896127114</v>
      </c>
      <c r="K5644" s="39" t="e">
        <f t="shared" si="352"/>
        <v>#DIV/0!</v>
      </c>
      <c r="L5644" s="46">
        <f>J5644/Eingaben!$D$29</f>
        <v>0.94257731505281817</v>
      </c>
      <c r="M5644" s="44" t="e">
        <f>K5644/Eingaben!$D$8</f>
        <v>#DIV/0!</v>
      </c>
      <c r="N5644" s="46">
        <f>ABS(B5644-C5644)/Eingaben!$D$8</f>
        <v>0</v>
      </c>
      <c r="O5644" s="44"/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4"/>
        <v>#DIV/0!</v>
      </c>
    </row>
    <row r="5645" spans="1:19" x14ac:dyDescent="0.25">
      <c r="A5645" s="69"/>
      <c r="B5645" s="72"/>
      <c r="C5645" s="72"/>
      <c r="D5645" s="80"/>
      <c r="G5645" s="69"/>
      <c r="I5645" s="45">
        <f t="shared" si="353"/>
        <v>0</v>
      </c>
      <c r="J5645" s="45">
        <f t="shared" si="355"/>
        <v>13.723806896127114</v>
      </c>
      <c r="K5645" s="39" t="e">
        <f t="shared" si="352"/>
        <v>#DIV/0!</v>
      </c>
      <c r="L5645" s="46">
        <f>J5645/Eingaben!$D$29</f>
        <v>0.94257731505281817</v>
      </c>
      <c r="M5645" s="44" t="e">
        <f>K5645/Eingaben!$D$8</f>
        <v>#DIV/0!</v>
      </c>
      <c r="N5645" s="46">
        <f>ABS(B5645-C5645)/Eingaben!$D$8</f>
        <v>0</v>
      </c>
      <c r="O5645" s="44"/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4"/>
        <v>#DIV/0!</v>
      </c>
    </row>
    <row r="5646" spans="1:19" x14ac:dyDescent="0.25">
      <c r="A5646" s="69"/>
      <c r="B5646" s="72"/>
      <c r="C5646" s="72"/>
      <c r="D5646" s="80"/>
      <c r="G5646" s="69"/>
      <c r="I5646" s="45">
        <f t="shared" si="353"/>
        <v>0</v>
      </c>
      <c r="J5646" s="45">
        <f t="shared" si="355"/>
        <v>13.723806896127114</v>
      </c>
      <c r="K5646" s="39" t="e">
        <f t="shared" si="352"/>
        <v>#DIV/0!</v>
      </c>
      <c r="L5646" s="46">
        <f>J5646/Eingaben!$D$29</f>
        <v>0.94257731505281817</v>
      </c>
      <c r="M5646" s="44" t="e">
        <f>K5646/Eingaben!$D$8</f>
        <v>#DIV/0!</v>
      </c>
      <c r="N5646" s="46">
        <f>ABS(B5646-C5646)/Eingaben!$D$8</f>
        <v>0</v>
      </c>
      <c r="O5646" s="44"/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4"/>
        <v>#DIV/0!</v>
      </c>
    </row>
    <row r="5647" spans="1:19" x14ac:dyDescent="0.25">
      <c r="A5647" s="69"/>
      <c r="B5647" s="72"/>
      <c r="C5647" s="72"/>
      <c r="D5647" s="80"/>
      <c r="G5647" s="69"/>
      <c r="I5647" s="45">
        <f t="shared" si="353"/>
        <v>0</v>
      </c>
      <c r="J5647" s="45">
        <f t="shared" si="355"/>
        <v>13.723806896127114</v>
      </c>
      <c r="K5647" s="39" t="e">
        <f t="shared" si="352"/>
        <v>#DIV/0!</v>
      </c>
      <c r="L5647" s="46">
        <f>J5647/Eingaben!$D$29</f>
        <v>0.94257731505281817</v>
      </c>
      <c r="M5647" s="44" t="e">
        <f>K5647/Eingaben!$D$8</f>
        <v>#DIV/0!</v>
      </c>
      <c r="N5647" s="46">
        <f>ABS(B5647-C5647)/Eingaben!$D$8</f>
        <v>0</v>
      </c>
      <c r="O5647" s="44"/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4"/>
        <v>#DIV/0!</v>
      </c>
    </row>
    <row r="5648" spans="1:19" x14ac:dyDescent="0.25">
      <c r="A5648" s="69"/>
      <c r="B5648" s="72"/>
      <c r="C5648" s="72"/>
      <c r="D5648" s="80"/>
      <c r="G5648" s="69"/>
      <c r="I5648" s="45">
        <f t="shared" si="353"/>
        <v>0</v>
      </c>
      <c r="J5648" s="45">
        <f t="shared" si="355"/>
        <v>13.723806896127114</v>
      </c>
      <c r="K5648" s="39" t="e">
        <f t="shared" si="352"/>
        <v>#DIV/0!</v>
      </c>
      <c r="L5648" s="46">
        <f>J5648/Eingaben!$D$29</f>
        <v>0.94257731505281817</v>
      </c>
      <c r="M5648" s="44" t="e">
        <f>K5648/Eingaben!$D$8</f>
        <v>#DIV/0!</v>
      </c>
      <c r="N5648" s="46">
        <f>ABS(B5648-C5648)/Eingaben!$D$8</f>
        <v>0</v>
      </c>
      <c r="O5648" s="44"/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4"/>
        <v>#DIV/0!</v>
      </c>
    </row>
    <row r="5649" spans="1:19" x14ac:dyDescent="0.25">
      <c r="A5649" s="69"/>
      <c r="B5649" s="72"/>
      <c r="C5649" s="72"/>
      <c r="D5649" s="80"/>
      <c r="G5649" s="69"/>
      <c r="I5649" s="45">
        <f t="shared" si="353"/>
        <v>0</v>
      </c>
      <c r="J5649" s="45">
        <f t="shared" si="355"/>
        <v>13.723806896127114</v>
      </c>
      <c r="K5649" s="39" t="e">
        <f t="shared" si="352"/>
        <v>#DIV/0!</v>
      </c>
      <c r="L5649" s="46">
        <f>J5649/Eingaben!$D$29</f>
        <v>0.94257731505281817</v>
      </c>
      <c r="M5649" s="44" t="e">
        <f>K5649/Eingaben!$D$8</f>
        <v>#DIV/0!</v>
      </c>
      <c r="N5649" s="46">
        <f>ABS(B5649-C5649)/Eingaben!$D$8</f>
        <v>0</v>
      </c>
      <c r="O5649" s="44"/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4"/>
        <v>#DIV/0!</v>
      </c>
    </row>
    <row r="5650" spans="1:19" x14ac:dyDescent="0.25">
      <c r="A5650" s="69"/>
      <c r="B5650" s="72"/>
      <c r="C5650" s="72"/>
      <c r="D5650" s="80"/>
      <c r="G5650" s="69"/>
      <c r="I5650" s="45">
        <f t="shared" si="353"/>
        <v>0</v>
      </c>
      <c r="J5650" s="45">
        <f t="shared" si="355"/>
        <v>13.723806896127114</v>
      </c>
      <c r="K5650" s="39" t="e">
        <f t="shared" si="352"/>
        <v>#DIV/0!</v>
      </c>
      <c r="L5650" s="46">
        <f>J5650/Eingaben!$D$29</f>
        <v>0.94257731505281817</v>
      </c>
      <c r="M5650" s="44" t="e">
        <f>K5650/Eingaben!$D$8</f>
        <v>#DIV/0!</v>
      </c>
      <c r="N5650" s="46">
        <f>ABS(B5650-C5650)/Eingaben!$D$8</f>
        <v>0</v>
      </c>
      <c r="O5650" s="44"/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4"/>
        <v>#DIV/0!</v>
      </c>
    </row>
    <row r="5651" spans="1:19" x14ac:dyDescent="0.25">
      <c r="A5651" s="69"/>
      <c r="B5651" s="72"/>
      <c r="C5651" s="72"/>
      <c r="D5651" s="80"/>
      <c r="G5651" s="69"/>
      <c r="I5651" s="45">
        <f t="shared" si="353"/>
        <v>0</v>
      </c>
      <c r="J5651" s="45">
        <f t="shared" si="355"/>
        <v>13.723806896127114</v>
      </c>
      <c r="K5651" s="39" t="e">
        <f t="shared" si="352"/>
        <v>#DIV/0!</v>
      </c>
      <c r="L5651" s="46">
        <f>J5651/Eingaben!$D$29</f>
        <v>0.94257731505281817</v>
      </c>
      <c r="M5651" s="44" t="e">
        <f>K5651/Eingaben!$D$8</f>
        <v>#DIV/0!</v>
      </c>
      <c r="N5651" s="46">
        <f>ABS(B5651-C5651)/Eingaben!$D$8</f>
        <v>0</v>
      </c>
      <c r="O5651" s="44"/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4"/>
        <v>#DIV/0!</v>
      </c>
    </row>
    <row r="5652" spans="1:19" x14ac:dyDescent="0.25">
      <c r="A5652" s="69"/>
      <c r="B5652" s="72"/>
      <c r="C5652" s="72"/>
      <c r="D5652" s="80"/>
      <c r="G5652" s="69"/>
      <c r="I5652" s="45">
        <f t="shared" si="353"/>
        <v>0</v>
      </c>
      <c r="J5652" s="45">
        <f t="shared" si="355"/>
        <v>13.723806896127114</v>
      </c>
      <c r="K5652" s="39" t="e">
        <f t="shared" si="352"/>
        <v>#DIV/0!</v>
      </c>
      <c r="L5652" s="46">
        <f>J5652/Eingaben!$D$29</f>
        <v>0.94257731505281817</v>
      </c>
      <c r="M5652" s="44" t="e">
        <f>K5652/Eingaben!$D$8</f>
        <v>#DIV/0!</v>
      </c>
      <c r="N5652" s="46">
        <f>ABS(B5652-C5652)/Eingaben!$D$8</f>
        <v>0</v>
      </c>
      <c r="O5652" s="44"/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4"/>
        <v>#DIV/0!</v>
      </c>
    </row>
    <row r="5653" spans="1:19" x14ac:dyDescent="0.25">
      <c r="A5653" s="69"/>
      <c r="B5653" s="72"/>
      <c r="C5653" s="72"/>
      <c r="D5653" s="80"/>
      <c r="G5653" s="69"/>
      <c r="I5653" s="45">
        <f t="shared" si="353"/>
        <v>0</v>
      </c>
      <c r="J5653" s="45">
        <f t="shared" si="355"/>
        <v>13.723806896127114</v>
      </c>
      <c r="K5653" s="39" t="e">
        <f t="shared" si="352"/>
        <v>#DIV/0!</v>
      </c>
      <c r="L5653" s="46">
        <f>J5653/Eingaben!$D$29</f>
        <v>0.94257731505281817</v>
      </c>
      <c r="M5653" s="44" t="e">
        <f>K5653/Eingaben!$D$8</f>
        <v>#DIV/0!</v>
      </c>
      <c r="N5653" s="46">
        <f>ABS(B5653-C5653)/Eingaben!$D$8</f>
        <v>0</v>
      </c>
      <c r="O5653" s="44"/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4"/>
        <v>#DIV/0!</v>
      </c>
    </row>
    <row r="5654" spans="1:19" x14ac:dyDescent="0.25">
      <c r="A5654" s="69"/>
      <c r="B5654" s="72"/>
      <c r="C5654" s="72"/>
      <c r="D5654" s="80"/>
      <c r="G5654" s="69"/>
      <c r="I5654" s="45">
        <f t="shared" si="353"/>
        <v>0</v>
      </c>
      <c r="J5654" s="45">
        <f t="shared" si="355"/>
        <v>13.723806896127114</v>
      </c>
      <c r="K5654" s="39" t="e">
        <f t="shared" si="352"/>
        <v>#DIV/0!</v>
      </c>
      <c r="L5654" s="46">
        <f>J5654/Eingaben!$D$29</f>
        <v>0.94257731505281817</v>
      </c>
      <c r="M5654" s="44" t="e">
        <f>K5654/Eingaben!$D$8</f>
        <v>#DIV/0!</v>
      </c>
      <c r="N5654" s="46">
        <f>ABS(B5654-C5654)/Eingaben!$D$8</f>
        <v>0</v>
      </c>
      <c r="O5654" s="44"/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4"/>
        <v>#DIV/0!</v>
      </c>
    </row>
    <row r="5655" spans="1:19" x14ac:dyDescent="0.25">
      <c r="A5655" s="69"/>
      <c r="B5655" s="72"/>
      <c r="C5655" s="72"/>
      <c r="D5655" s="80"/>
      <c r="G5655" s="69"/>
      <c r="I5655" s="45">
        <f t="shared" si="353"/>
        <v>0</v>
      </c>
      <c r="J5655" s="45">
        <f t="shared" si="355"/>
        <v>13.723806896127114</v>
      </c>
      <c r="K5655" s="39" t="e">
        <f t="shared" si="352"/>
        <v>#DIV/0!</v>
      </c>
      <c r="L5655" s="46">
        <f>J5655/Eingaben!$D$29</f>
        <v>0.94257731505281817</v>
      </c>
      <c r="M5655" s="44" t="e">
        <f>K5655/Eingaben!$D$8</f>
        <v>#DIV/0!</v>
      </c>
      <c r="N5655" s="46">
        <f>ABS(B5655-C5655)/Eingaben!$D$8</f>
        <v>0</v>
      </c>
      <c r="O5655" s="44"/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4"/>
        <v>#DIV/0!</v>
      </c>
    </row>
    <row r="5656" spans="1:19" x14ac:dyDescent="0.25">
      <c r="A5656" s="69"/>
      <c r="B5656" s="72"/>
      <c r="C5656" s="72"/>
      <c r="D5656" s="80"/>
      <c r="G5656" s="69"/>
      <c r="I5656" s="45">
        <f t="shared" si="353"/>
        <v>0</v>
      </c>
      <c r="J5656" s="45">
        <f t="shared" si="355"/>
        <v>13.723806896127114</v>
      </c>
      <c r="K5656" s="39" t="e">
        <f t="shared" si="352"/>
        <v>#DIV/0!</v>
      </c>
      <c r="L5656" s="46">
        <f>J5656/Eingaben!$D$29</f>
        <v>0.94257731505281817</v>
      </c>
      <c r="M5656" s="44" t="e">
        <f>K5656/Eingaben!$D$8</f>
        <v>#DIV/0!</v>
      </c>
      <c r="N5656" s="46">
        <f>ABS(B5656-C5656)/Eingaben!$D$8</f>
        <v>0</v>
      </c>
      <c r="O5656" s="44"/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4"/>
        <v>#DIV/0!</v>
      </c>
    </row>
    <row r="5657" spans="1:19" x14ac:dyDescent="0.25">
      <c r="A5657" s="69"/>
      <c r="B5657" s="72"/>
      <c r="C5657" s="72"/>
      <c r="D5657" s="80"/>
      <c r="G5657" s="69"/>
      <c r="I5657" s="45">
        <f t="shared" si="353"/>
        <v>0</v>
      </c>
      <c r="J5657" s="45">
        <f t="shared" si="355"/>
        <v>13.723806896127114</v>
      </c>
      <c r="K5657" s="39" t="e">
        <f t="shared" si="352"/>
        <v>#DIV/0!</v>
      </c>
      <c r="L5657" s="46">
        <f>J5657/Eingaben!$D$29</f>
        <v>0.94257731505281817</v>
      </c>
      <c r="M5657" s="44" t="e">
        <f>K5657/Eingaben!$D$8</f>
        <v>#DIV/0!</v>
      </c>
      <c r="N5657" s="46">
        <f>ABS(B5657-C5657)/Eingaben!$D$8</f>
        <v>0</v>
      </c>
      <c r="O5657" s="44"/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4"/>
        <v>#DIV/0!</v>
      </c>
    </row>
    <row r="5658" spans="1:19" x14ac:dyDescent="0.25">
      <c r="A5658" s="69"/>
      <c r="B5658" s="72"/>
      <c r="C5658" s="72"/>
      <c r="D5658" s="80"/>
      <c r="G5658" s="69"/>
      <c r="I5658" s="45">
        <f t="shared" si="353"/>
        <v>0</v>
      </c>
      <c r="J5658" s="45">
        <f t="shared" si="355"/>
        <v>13.723806896127114</v>
      </c>
      <c r="K5658" s="39" t="e">
        <f t="shared" si="352"/>
        <v>#DIV/0!</v>
      </c>
      <c r="L5658" s="46">
        <f>J5658/Eingaben!$D$29</f>
        <v>0.94257731505281817</v>
      </c>
      <c r="M5658" s="44" t="e">
        <f>K5658/Eingaben!$D$8</f>
        <v>#DIV/0!</v>
      </c>
      <c r="N5658" s="46">
        <f>ABS(B5658-C5658)/Eingaben!$D$8</f>
        <v>0</v>
      </c>
      <c r="O5658" s="44"/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4"/>
        <v>#DIV/0!</v>
      </c>
    </row>
    <row r="5659" spans="1:19" x14ac:dyDescent="0.25">
      <c r="A5659" s="69"/>
      <c r="B5659" s="72"/>
      <c r="C5659" s="72"/>
      <c r="D5659" s="80"/>
      <c r="G5659" s="69"/>
      <c r="I5659" s="45">
        <f t="shared" si="353"/>
        <v>0</v>
      </c>
      <c r="J5659" s="45">
        <f t="shared" si="355"/>
        <v>13.723806896127114</v>
      </c>
      <c r="K5659" s="39" t="e">
        <f t="shared" si="352"/>
        <v>#DIV/0!</v>
      </c>
      <c r="L5659" s="46">
        <f>J5659/Eingaben!$D$29</f>
        <v>0.94257731505281817</v>
      </c>
      <c r="M5659" s="44" t="e">
        <f>K5659/Eingaben!$D$8</f>
        <v>#DIV/0!</v>
      </c>
      <c r="N5659" s="46">
        <f>ABS(B5659-C5659)/Eingaben!$D$8</f>
        <v>0</v>
      </c>
      <c r="O5659" s="44"/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4"/>
        <v>#DIV/0!</v>
      </c>
    </row>
    <row r="5660" spans="1:19" x14ac:dyDescent="0.25">
      <c r="A5660" s="69"/>
      <c r="B5660" s="72"/>
      <c r="C5660" s="72"/>
      <c r="D5660" s="80"/>
      <c r="G5660" s="69"/>
      <c r="I5660" s="45">
        <f t="shared" si="353"/>
        <v>0</v>
      </c>
      <c r="J5660" s="45">
        <f t="shared" si="355"/>
        <v>13.723806896127114</v>
      </c>
      <c r="K5660" s="39" t="e">
        <f t="shared" si="352"/>
        <v>#DIV/0!</v>
      </c>
      <c r="L5660" s="46">
        <f>J5660/Eingaben!$D$29</f>
        <v>0.94257731505281817</v>
      </c>
      <c r="M5660" s="44" t="e">
        <f>K5660/Eingaben!$D$8</f>
        <v>#DIV/0!</v>
      </c>
      <c r="N5660" s="46">
        <f>ABS(B5660-C5660)/Eingaben!$D$8</f>
        <v>0</v>
      </c>
      <c r="O5660" s="44"/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4"/>
        <v>#DIV/0!</v>
      </c>
    </row>
    <row r="5661" spans="1:19" x14ac:dyDescent="0.25">
      <c r="A5661" s="69"/>
      <c r="B5661" s="72"/>
      <c r="C5661" s="72"/>
      <c r="D5661" s="80"/>
      <c r="G5661" s="69"/>
      <c r="I5661" s="45">
        <f t="shared" si="353"/>
        <v>0</v>
      </c>
      <c r="J5661" s="45">
        <f t="shared" si="355"/>
        <v>13.723806896127114</v>
      </c>
      <c r="K5661" s="39" t="e">
        <f t="shared" si="352"/>
        <v>#DIV/0!</v>
      </c>
      <c r="L5661" s="46">
        <f>J5661/Eingaben!$D$29</f>
        <v>0.94257731505281817</v>
      </c>
      <c r="M5661" s="44" t="e">
        <f>K5661/Eingaben!$D$8</f>
        <v>#DIV/0!</v>
      </c>
      <c r="N5661" s="46">
        <f>ABS(B5661-C5661)/Eingaben!$D$8</f>
        <v>0</v>
      </c>
      <c r="O5661" s="44"/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4"/>
        <v>#DIV/0!</v>
      </c>
    </row>
    <row r="5662" spans="1:19" x14ac:dyDescent="0.25">
      <c r="A5662" s="69"/>
      <c r="B5662" s="72"/>
      <c r="C5662" s="72"/>
      <c r="D5662" s="80"/>
      <c r="G5662" s="69"/>
      <c r="I5662" s="45">
        <f t="shared" si="353"/>
        <v>0</v>
      </c>
      <c r="J5662" s="45">
        <f t="shared" si="355"/>
        <v>13.723806896127114</v>
      </c>
      <c r="K5662" s="39" t="e">
        <f t="shared" si="352"/>
        <v>#DIV/0!</v>
      </c>
      <c r="L5662" s="46">
        <f>J5662/Eingaben!$D$29</f>
        <v>0.94257731505281817</v>
      </c>
      <c r="M5662" s="44" t="e">
        <f>K5662/Eingaben!$D$8</f>
        <v>#DIV/0!</v>
      </c>
      <c r="N5662" s="46">
        <f>ABS(B5662-C5662)/Eingaben!$D$8</f>
        <v>0</v>
      </c>
      <c r="O5662" s="44"/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4"/>
        <v>#DIV/0!</v>
      </c>
    </row>
    <row r="5663" spans="1:19" x14ac:dyDescent="0.25">
      <c r="A5663" s="69"/>
      <c r="B5663" s="72"/>
      <c r="C5663" s="72"/>
      <c r="D5663" s="80"/>
      <c r="G5663" s="69"/>
      <c r="I5663" s="45">
        <f t="shared" si="353"/>
        <v>0</v>
      </c>
      <c r="J5663" s="45">
        <f t="shared" si="355"/>
        <v>13.723806896127114</v>
      </c>
      <c r="K5663" s="39" t="e">
        <f t="shared" si="352"/>
        <v>#DIV/0!</v>
      </c>
      <c r="L5663" s="46">
        <f>J5663/Eingaben!$D$29</f>
        <v>0.94257731505281817</v>
      </c>
      <c r="M5663" s="44" t="e">
        <f>K5663/Eingaben!$D$8</f>
        <v>#DIV/0!</v>
      </c>
      <c r="N5663" s="46">
        <f>ABS(B5663-C5663)/Eingaben!$D$8</f>
        <v>0</v>
      </c>
      <c r="O5663" s="44"/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4"/>
        <v>#DIV/0!</v>
      </c>
    </row>
    <row r="5664" spans="1:19" x14ac:dyDescent="0.25">
      <c r="A5664" s="69"/>
      <c r="B5664" s="72"/>
      <c r="C5664" s="72"/>
      <c r="D5664" s="80"/>
      <c r="G5664" s="69"/>
      <c r="I5664" s="45">
        <f t="shared" si="353"/>
        <v>0</v>
      </c>
      <c r="J5664" s="45">
        <f t="shared" si="355"/>
        <v>13.723806896127114</v>
      </c>
      <c r="K5664" s="39" t="e">
        <f t="shared" si="352"/>
        <v>#DIV/0!</v>
      </c>
      <c r="L5664" s="46">
        <f>J5664/Eingaben!$D$29</f>
        <v>0.94257731505281817</v>
      </c>
      <c r="M5664" s="44" t="e">
        <f>K5664/Eingaben!$D$8</f>
        <v>#DIV/0!</v>
      </c>
      <c r="N5664" s="46">
        <f>ABS(B5664-C5664)/Eingaben!$D$8</f>
        <v>0</v>
      </c>
      <c r="O5664" s="44"/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4"/>
        <v>#DIV/0!</v>
      </c>
    </row>
    <row r="5665" spans="1:19" x14ac:dyDescent="0.25">
      <c r="A5665" s="69"/>
      <c r="B5665" s="72"/>
      <c r="C5665" s="72"/>
      <c r="D5665" s="80"/>
      <c r="G5665" s="69"/>
      <c r="I5665" s="45">
        <f t="shared" si="353"/>
        <v>0</v>
      </c>
      <c r="J5665" s="45">
        <f t="shared" si="355"/>
        <v>13.723806896127114</v>
      </c>
      <c r="K5665" s="39" t="e">
        <f t="shared" si="352"/>
        <v>#DIV/0!</v>
      </c>
      <c r="L5665" s="46">
        <f>J5665/Eingaben!$D$29</f>
        <v>0.94257731505281817</v>
      </c>
      <c r="M5665" s="44" t="e">
        <f>K5665/Eingaben!$D$8</f>
        <v>#DIV/0!</v>
      </c>
      <c r="N5665" s="46">
        <f>ABS(B5665-C5665)/Eingaben!$D$8</f>
        <v>0</v>
      </c>
      <c r="O5665" s="44"/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4"/>
        <v>#DIV/0!</v>
      </c>
    </row>
    <row r="5666" spans="1:19" x14ac:dyDescent="0.25">
      <c r="A5666" s="69"/>
      <c r="B5666" s="72"/>
      <c r="C5666" s="72"/>
      <c r="D5666" s="80"/>
      <c r="G5666" s="69"/>
      <c r="I5666" s="45">
        <f t="shared" si="353"/>
        <v>0</v>
      </c>
      <c r="J5666" s="45">
        <f t="shared" si="355"/>
        <v>13.723806896127114</v>
      </c>
      <c r="K5666" s="39" t="e">
        <f t="shared" si="352"/>
        <v>#DIV/0!</v>
      </c>
      <c r="L5666" s="46">
        <f>J5666/Eingaben!$D$29</f>
        <v>0.94257731505281817</v>
      </c>
      <c r="M5666" s="44" t="e">
        <f>K5666/Eingaben!$D$8</f>
        <v>#DIV/0!</v>
      </c>
      <c r="N5666" s="46">
        <f>ABS(B5666-C5666)/Eingaben!$D$8</f>
        <v>0</v>
      </c>
      <c r="O5666" s="44"/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4"/>
        <v>#DIV/0!</v>
      </c>
    </row>
    <row r="5667" spans="1:19" x14ac:dyDescent="0.25">
      <c r="A5667" s="69"/>
      <c r="B5667" s="72"/>
      <c r="C5667" s="72"/>
      <c r="D5667" s="80"/>
      <c r="G5667" s="69"/>
      <c r="I5667" s="45">
        <f t="shared" si="353"/>
        <v>0</v>
      </c>
      <c r="J5667" s="45">
        <f t="shared" si="355"/>
        <v>13.723806896127114</v>
      </c>
      <c r="K5667" s="39" t="e">
        <f t="shared" si="352"/>
        <v>#DIV/0!</v>
      </c>
      <c r="L5667" s="46">
        <f>J5667/Eingaben!$D$29</f>
        <v>0.94257731505281817</v>
      </c>
      <c r="M5667" s="44" t="e">
        <f>K5667/Eingaben!$D$8</f>
        <v>#DIV/0!</v>
      </c>
      <c r="N5667" s="46">
        <f>ABS(B5667-C5667)/Eingaben!$D$8</f>
        <v>0</v>
      </c>
      <c r="O5667" s="44"/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4"/>
        <v>#DIV/0!</v>
      </c>
    </row>
    <row r="5668" spans="1:19" x14ac:dyDescent="0.25">
      <c r="A5668" s="69"/>
      <c r="B5668" s="72"/>
      <c r="C5668" s="72"/>
      <c r="D5668" s="80"/>
      <c r="G5668" s="69"/>
      <c r="I5668" s="45">
        <f t="shared" si="353"/>
        <v>0</v>
      </c>
      <c r="J5668" s="45">
        <f t="shared" si="355"/>
        <v>13.723806896127114</v>
      </c>
      <c r="K5668" s="39" t="e">
        <f t="shared" si="352"/>
        <v>#DIV/0!</v>
      </c>
      <c r="L5668" s="46">
        <f>J5668/Eingaben!$D$29</f>
        <v>0.94257731505281817</v>
      </c>
      <c r="M5668" s="44" t="e">
        <f>K5668/Eingaben!$D$8</f>
        <v>#DIV/0!</v>
      </c>
      <c r="N5668" s="46">
        <f>ABS(B5668-C5668)/Eingaben!$D$8</f>
        <v>0</v>
      </c>
      <c r="O5668" s="44"/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4"/>
        <v>#DIV/0!</v>
      </c>
    </row>
    <row r="5669" spans="1:19" x14ac:dyDescent="0.25">
      <c r="A5669" s="69"/>
      <c r="B5669" s="72"/>
      <c r="C5669" s="72"/>
      <c r="D5669" s="80"/>
      <c r="G5669" s="69"/>
      <c r="I5669" s="45">
        <f t="shared" si="353"/>
        <v>0</v>
      </c>
      <c r="J5669" s="45">
        <f t="shared" si="355"/>
        <v>13.723806896127114</v>
      </c>
      <c r="K5669" s="39" t="e">
        <f t="shared" si="352"/>
        <v>#DIV/0!</v>
      </c>
      <c r="L5669" s="46">
        <f>J5669/Eingaben!$D$29</f>
        <v>0.94257731505281817</v>
      </c>
      <c r="M5669" s="44" t="e">
        <f>K5669/Eingaben!$D$8</f>
        <v>#DIV/0!</v>
      </c>
      <c r="N5669" s="46">
        <f>ABS(B5669-C5669)/Eingaben!$D$8</f>
        <v>0</v>
      </c>
      <c r="O5669" s="44"/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4"/>
        <v>#DIV/0!</v>
      </c>
    </row>
    <row r="5670" spans="1:19" x14ac:dyDescent="0.25">
      <c r="A5670" s="69"/>
      <c r="B5670" s="72"/>
      <c r="C5670" s="72"/>
      <c r="D5670" s="80"/>
      <c r="G5670" s="69"/>
      <c r="I5670" s="45">
        <f t="shared" si="353"/>
        <v>0</v>
      </c>
      <c r="J5670" s="45">
        <f t="shared" si="355"/>
        <v>13.723806896127114</v>
      </c>
      <c r="K5670" s="39" t="e">
        <f t="shared" si="352"/>
        <v>#DIV/0!</v>
      </c>
      <c r="L5670" s="46">
        <f>J5670/Eingaben!$D$29</f>
        <v>0.94257731505281817</v>
      </c>
      <c r="M5670" s="44" t="e">
        <f>K5670/Eingaben!$D$8</f>
        <v>#DIV/0!</v>
      </c>
      <c r="N5670" s="46">
        <f>ABS(B5670-C5670)/Eingaben!$D$8</f>
        <v>0</v>
      </c>
      <c r="O5670" s="44"/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4"/>
        <v>#DIV/0!</v>
      </c>
    </row>
    <row r="5671" spans="1:19" x14ac:dyDescent="0.25">
      <c r="A5671" s="69"/>
      <c r="B5671" s="72"/>
      <c r="C5671" s="72"/>
      <c r="D5671" s="80"/>
      <c r="G5671" s="69"/>
      <c r="I5671" s="45">
        <f t="shared" si="353"/>
        <v>0</v>
      </c>
      <c r="J5671" s="45">
        <f t="shared" si="355"/>
        <v>13.723806896127114</v>
      </c>
      <c r="K5671" s="39" t="e">
        <f t="shared" si="352"/>
        <v>#DIV/0!</v>
      </c>
      <c r="L5671" s="46">
        <f>J5671/Eingaben!$D$29</f>
        <v>0.94257731505281817</v>
      </c>
      <c r="M5671" s="44" t="e">
        <f>K5671/Eingaben!$D$8</f>
        <v>#DIV/0!</v>
      </c>
      <c r="N5671" s="46">
        <f>ABS(B5671-C5671)/Eingaben!$D$8</f>
        <v>0</v>
      </c>
      <c r="O5671" s="44"/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4"/>
        <v>#DIV/0!</v>
      </c>
    </row>
    <row r="5672" spans="1:19" x14ac:dyDescent="0.25">
      <c r="A5672" s="69"/>
      <c r="B5672" s="72"/>
      <c r="C5672" s="72"/>
      <c r="D5672" s="80"/>
      <c r="G5672" s="69"/>
      <c r="I5672" s="45">
        <f t="shared" si="353"/>
        <v>0</v>
      </c>
      <c r="J5672" s="45">
        <f t="shared" si="355"/>
        <v>13.723806896127114</v>
      </c>
      <c r="K5672" s="39" t="e">
        <f t="shared" si="352"/>
        <v>#DIV/0!</v>
      </c>
      <c r="L5672" s="46">
        <f>J5672/Eingaben!$D$29</f>
        <v>0.94257731505281817</v>
      </c>
      <c r="M5672" s="44" t="e">
        <f>K5672/Eingaben!$D$8</f>
        <v>#DIV/0!</v>
      </c>
      <c r="N5672" s="46">
        <f>ABS(B5672-C5672)/Eingaben!$D$8</f>
        <v>0</v>
      </c>
      <c r="O5672" s="44"/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4"/>
        <v>#DIV/0!</v>
      </c>
    </row>
    <row r="5673" spans="1:19" x14ac:dyDescent="0.25">
      <c r="A5673" s="69"/>
      <c r="B5673" s="72"/>
      <c r="C5673" s="72"/>
      <c r="D5673" s="80"/>
      <c r="G5673" s="69"/>
      <c r="I5673" s="45">
        <f t="shared" si="353"/>
        <v>0</v>
      </c>
      <c r="J5673" s="45">
        <f t="shared" si="355"/>
        <v>13.723806896127114</v>
      </c>
      <c r="K5673" s="39" t="e">
        <f t="shared" si="352"/>
        <v>#DIV/0!</v>
      </c>
      <c r="L5673" s="46">
        <f>J5673/Eingaben!$D$29</f>
        <v>0.94257731505281817</v>
      </c>
      <c r="M5673" s="44" t="e">
        <f>K5673/Eingaben!$D$8</f>
        <v>#DIV/0!</v>
      </c>
      <c r="N5673" s="46">
        <f>ABS(B5673-C5673)/Eingaben!$D$8</f>
        <v>0</v>
      </c>
      <c r="O5673" s="44"/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si="354"/>
        <v>#DIV/0!</v>
      </c>
    </row>
    <row r="5674" spans="1:19" x14ac:dyDescent="0.25">
      <c r="A5674" s="69"/>
      <c r="B5674" s="72"/>
      <c r="C5674" s="72"/>
      <c r="D5674" s="80"/>
      <c r="G5674" s="69"/>
      <c r="I5674" s="45">
        <f t="shared" si="353"/>
        <v>0</v>
      </c>
      <c r="J5674" s="45">
        <f t="shared" si="355"/>
        <v>13.723806896127114</v>
      </c>
      <c r="K5674" s="39" t="e">
        <f t="shared" si="352"/>
        <v>#DIV/0!</v>
      </c>
      <c r="L5674" s="46">
        <f>J5674/Eingaben!$D$29</f>
        <v>0.94257731505281817</v>
      </c>
      <c r="M5674" s="44" t="e">
        <f>K5674/Eingaben!$D$8</f>
        <v>#DIV/0!</v>
      </c>
      <c r="N5674" s="46">
        <f>ABS(B5674-C5674)/Eingaben!$D$8</f>
        <v>0</v>
      </c>
      <c r="O5674" s="44"/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4"/>
        <v>#DIV/0!</v>
      </c>
    </row>
    <row r="5675" spans="1:19" x14ac:dyDescent="0.25">
      <c r="A5675" s="69"/>
      <c r="B5675" s="72"/>
      <c r="C5675" s="72"/>
      <c r="D5675" s="80"/>
      <c r="G5675" s="69"/>
      <c r="I5675" s="45">
        <f t="shared" si="353"/>
        <v>0</v>
      </c>
      <c r="J5675" s="45">
        <f t="shared" si="355"/>
        <v>13.723806896127114</v>
      </c>
      <c r="K5675" s="39" t="e">
        <f t="shared" si="352"/>
        <v>#DIV/0!</v>
      </c>
      <c r="L5675" s="46">
        <f>J5675/Eingaben!$D$29</f>
        <v>0.94257731505281817</v>
      </c>
      <c r="M5675" s="44" t="e">
        <f>K5675/Eingaben!$D$8</f>
        <v>#DIV/0!</v>
      </c>
      <c r="N5675" s="46">
        <f>ABS(B5675-C5675)/Eingaben!$D$8</f>
        <v>0</v>
      </c>
      <c r="O5675" s="44"/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4"/>
        <v>#DIV/0!</v>
      </c>
    </row>
    <row r="5676" spans="1:19" x14ac:dyDescent="0.25">
      <c r="A5676" s="69"/>
      <c r="B5676" s="72"/>
      <c r="C5676" s="72"/>
      <c r="D5676" s="80"/>
      <c r="G5676" s="69"/>
      <c r="I5676" s="45">
        <f t="shared" si="353"/>
        <v>0</v>
      </c>
      <c r="J5676" s="45">
        <f t="shared" si="355"/>
        <v>13.723806896127114</v>
      </c>
      <c r="K5676" s="39" t="e">
        <f t="shared" si="352"/>
        <v>#DIV/0!</v>
      </c>
      <c r="L5676" s="46">
        <f>J5676/Eingaben!$D$29</f>
        <v>0.94257731505281817</v>
      </c>
      <c r="M5676" s="44" t="e">
        <f>K5676/Eingaben!$D$8</f>
        <v>#DIV/0!</v>
      </c>
      <c r="N5676" s="46">
        <f>ABS(B5676-C5676)/Eingaben!$D$8</f>
        <v>0</v>
      </c>
      <c r="O5676" s="44"/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4"/>
        <v>#DIV/0!</v>
      </c>
    </row>
    <row r="5677" spans="1:19" x14ac:dyDescent="0.25">
      <c r="A5677" s="69"/>
      <c r="B5677" s="72"/>
      <c r="C5677" s="72"/>
      <c r="D5677" s="80"/>
      <c r="G5677" s="69"/>
      <c r="I5677" s="45">
        <f t="shared" si="353"/>
        <v>0</v>
      </c>
      <c r="J5677" s="45">
        <f t="shared" si="355"/>
        <v>13.723806896127114</v>
      </c>
      <c r="K5677" s="39" t="e">
        <f t="shared" si="352"/>
        <v>#DIV/0!</v>
      </c>
      <c r="L5677" s="46">
        <f>J5677/Eingaben!$D$29</f>
        <v>0.94257731505281817</v>
      </c>
      <c r="M5677" s="44" t="e">
        <f>K5677/Eingaben!$D$8</f>
        <v>#DIV/0!</v>
      </c>
      <c r="N5677" s="46">
        <f>ABS(B5677-C5677)/Eingaben!$D$8</f>
        <v>0</v>
      </c>
      <c r="O5677" s="44"/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4"/>
        <v>#DIV/0!</v>
      </c>
    </row>
    <row r="5678" spans="1:19" x14ac:dyDescent="0.25">
      <c r="A5678" s="69"/>
      <c r="B5678" s="72"/>
      <c r="C5678" s="72"/>
      <c r="D5678" s="80"/>
      <c r="G5678" s="69"/>
      <c r="I5678" s="45">
        <f t="shared" si="353"/>
        <v>0</v>
      </c>
      <c r="J5678" s="45">
        <f t="shared" si="355"/>
        <v>13.723806896127114</v>
      </c>
      <c r="K5678" s="39" t="e">
        <f t="shared" si="352"/>
        <v>#DIV/0!</v>
      </c>
      <c r="L5678" s="46">
        <f>J5678/Eingaben!$D$29</f>
        <v>0.94257731505281817</v>
      </c>
      <c r="M5678" s="44" t="e">
        <f>K5678/Eingaben!$D$8</f>
        <v>#DIV/0!</v>
      </c>
      <c r="N5678" s="46">
        <f>ABS(B5678-C5678)/Eingaben!$D$8</f>
        <v>0</v>
      </c>
      <c r="O5678" s="44"/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4"/>
        <v>#DIV/0!</v>
      </c>
    </row>
    <row r="5679" spans="1:19" x14ac:dyDescent="0.25">
      <c r="A5679" s="69"/>
      <c r="B5679" s="72"/>
      <c r="C5679" s="72"/>
      <c r="D5679" s="80"/>
      <c r="G5679" s="69"/>
      <c r="I5679" s="45">
        <f t="shared" si="353"/>
        <v>0</v>
      </c>
      <c r="J5679" s="45">
        <f t="shared" si="355"/>
        <v>13.723806896127114</v>
      </c>
      <c r="K5679" s="39" t="e">
        <f t="shared" si="352"/>
        <v>#DIV/0!</v>
      </c>
      <c r="L5679" s="46">
        <f>J5679/Eingaben!$D$29</f>
        <v>0.94257731505281817</v>
      </c>
      <c r="M5679" s="44" t="e">
        <f>K5679/Eingaben!$D$8</f>
        <v>#DIV/0!</v>
      </c>
      <c r="N5679" s="46">
        <f>ABS(B5679-C5679)/Eingaben!$D$8</f>
        <v>0</v>
      </c>
      <c r="O5679" s="44"/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4"/>
        <v>#DIV/0!</v>
      </c>
    </row>
    <row r="5680" spans="1:19" x14ac:dyDescent="0.25">
      <c r="A5680" s="69"/>
      <c r="B5680" s="72"/>
      <c r="C5680" s="72"/>
      <c r="D5680" s="80"/>
      <c r="G5680" s="69"/>
      <c r="I5680" s="45">
        <f t="shared" si="353"/>
        <v>0</v>
      </c>
      <c r="J5680" s="45">
        <f t="shared" si="355"/>
        <v>13.723806896127114</v>
      </c>
      <c r="K5680" s="39" t="e">
        <f t="shared" si="352"/>
        <v>#DIV/0!</v>
      </c>
      <c r="L5680" s="46">
        <f>J5680/Eingaben!$D$29</f>
        <v>0.94257731505281817</v>
      </c>
      <c r="M5680" s="44" t="e">
        <f>K5680/Eingaben!$D$8</f>
        <v>#DIV/0!</v>
      </c>
      <c r="N5680" s="46">
        <f>ABS(B5680-C5680)/Eingaben!$D$8</f>
        <v>0</v>
      </c>
      <c r="O5680" s="44"/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si="354"/>
        <v>#DIV/0!</v>
      </c>
    </row>
    <row r="5681" spans="1:19" x14ac:dyDescent="0.25">
      <c r="A5681" s="69"/>
      <c r="B5681" s="72"/>
      <c r="C5681" s="72"/>
      <c r="D5681" s="80"/>
      <c r="G5681" s="69"/>
      <c r="I5681" s="45">
        <f t="shared" si="353"/>
        <v>0</v>
      </c>
      <c r="J5681" s="45">
        <f t="shared" si="355"/>
        <v>13.723806896127114</v>
      </c>
      <c r="K5681" s="39" t="e">
        <f t="shared" si="352"/>
        <v>#DIV/0!</v>
      </c>
      <c r="L5681" s="46">
        <f>J5681/Eingaben!$D$29</f>
        <v>0.94257731505281817</v>
      </c>
      <c r="M5681" s="44" t="e">
        <f>K5681/Eingaben!$D$8</f>
        <v>#DIV/0!</v>
      </c>
      <c r="N5681" s="46">
        <f>ABS(B5681-C5681)/Eingaben!$D$8</f>
        <v>0</v>
      </c>
      <c r="O5681" s="44"/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4"/>
        <v>#DIV/0!</v>
      </c>
    </row>
    <row r="5682" spans="1:19" x14ac:dyDescent="0.25">
      <c r="A5682" s="69"/>
      <c r="B5682" s="72"/>
      <c r="C5682" s="72"/>
      <c r="D5682" s="80"/>
      <c r="G5682" s="69"/>
      <c r="I5682" s="45">
        <f t="shared" si="353"/>
        <v>0</v>
      </c>
      <c r="J5682" s="45">
        <f t="shared" si="355"/>
        <v>13.723806896127114</v>
      </c>
      <c r="K5682" s="39" t="e">
        <f t="shared" si="352"/>
        <v>#DIV/0!</v>
      </c>
      <c r="L5682" s="46">
        <f>J5682/Eingaben!$D$29</f>
        <v>0.94257731505281817</v>
      </c>
      <c r="M5682" s="44" t="e">
        <f>K5682/Eingaben!$D$8</f>
        <v>#DIV/0!</v>
      </c>
      <c r="N5682" s="46">
        <f>ABS(B5682-C5682)/Eingaben!$D$8</f>
        <v>0</v>
      </c>
      <c r="O5682" s="44"/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4"/>
        <v>#DIV/0!</v>
      </c>
    </row>
    <row r="5683" spans="1:19" x14ac:dyDescent="0.25">
      <c r="A5683" s="69"/>
      <c r="B5683" s="72"/>
      <c r="C5683" s="72"/>
      <c r="D5683" s="80"/>
      <c r="G5683" s="69"/>
      <c r="I5683" s="45">
        <f t="shared" si="353"/>
        <v>0</v>
      </c>
      <c r="J5683" s="45">
        <f t="shared" si="355"/>
        <v>13.723806896127114</v>
      </c>
      <c r="K5683" s="39" t="e">
        <f t="shared" si="352"/>
        <v>#DIV/0!</v>
      </c>
      <c r="L5683" s="46">
        <f>J5683/Eingaben!$D$29</f>
        <v>0.94257731505281817</v>
      </c>
      <c r="M5683" s="44" t="e">
        <f>K5683/Eingaben!$D$8</f>
        <v>#DIV/0!</v>
      </c>
      <c r="N5683" s="46">
        <f>ABS(B5683-C5683)/Eingaben!$D$8</f>
        <v>0</v>
      </c>
      <c r="O5683" s="44"/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4"/>
        <v>#DIV/0!</v>
      </c>
    </row>
    <row r="5684" spans="1:19" x14ac:dyDescent="0.25">
      <c r="A5684" s="69"/>
      <c r="B5684" s="72"/>
      <c r="C5684" s="72"/>
      <c r="D5684" s="80"/>
      <c r="G5684" s="69"/>
      <c r="I5684" s="45">
        <f t="shared" si="353"/>
        <v>0</v>
      </c>
      <c r="J5684" s="45">
        <f t="shared" si="355"/>
        <v>13.723806896127114</v>
      </c>
      <c r="K5684" s="39" t="e">
        <f t="shared" si="352"/>
        <v>#DIV/0!</v>
      </c>
      <c r="L5684" s="46">
        <f>J5684/Eingaben!$D$29</f>
        <v>0.94257731505281817</v>
      </c>
      <c r="M5684" s="44" t="e">
        <f>K5684/Eingaben!$D$8</f>
        <v>#DIV/0!</v>
      </c>
      <c r="N5684" s="46">
        <f>ABS(B5684-C5684)/Eingaben!$D$8</f>
        <v>0</v>
      </c>
      <c r="O5684" s="44"/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4"/>
        <v>#DIV/0!</v>
      </c>
    </row>
    <row r="5685" spans="1:19" x14ac:dyDescent="0.25">
      <c r="A5685" s="69"/>
      <c r="B5685" s="72"/>
      <c r="C5685" s="72"/>
      <c r="D5685" s="80"/>
      <c r="G5685" s="69"/>
      <c r="I5685" s="45">
        <f t="shared" si="353"/>
        <v>0</v>
      </c>
      <c r="J5685" s="45">
        <f t="shared" si="355"/>
        <v>13.723806896127114</v>
      </c>
      <c r="K5685" s="39" t="e">
        <f t="shared" si="352"/>
        <v>#DIV/0!</v>
      </c>
      <c r="L5685" s="46">
        <f>J5685/Eingaben!$D$29</f>
        <v>0.94257731505281817</v>
      </c>
      <c r="M5685" s="44" t="e">
        <f>K5685/Eingaben!$D$8</f>
        <v>#DIV/0!</v>
      </c>
      <c r="N5685" s="46">
        <f>ABS(B5685-C5685)/Eingaben!$D$8</f>
        <v>0</v>
      </c>
      <c r="O5685" s="44"/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si="354"/>
        <v>#DIV/0!</v>
      </c>
    </row>
    <row r="5686" spans="1:19" x14ac:dyDescent="0.25">
      <c r="A5686" s="69"/>
      <c r="B5686" s="72"/>
      <c r="C5686" s="72"/>
      <c r="D5686" s="80"/>
      <c r="G5686" s="69"/>
      <c r="I5686" s="45">
        <f t="shared" si="353"/>
        <v>0</v>
      </c>
      <c r="J5686" s="45">
        <f t="shared" si="355"/>
        <v>13.723806896127114</v>
      </c>
      <c r="K5686" s="39" t="e">
        <f t="shared" si="352"/>
        <v>#DIV/0!</v>
      </c>
      <c r="L5686" s="46">
        <f>J5686/Eingaben!$D$29</f>
        <v>0.94257731505281817</v>
      </c>
      <c r="M5686" s="44" t="e">
        <f>K5686/Eingaben!$D$8</f>
        <v>#DIV/0!</v>
      </c>
      <c r="N5686" s="46">
        <f>ABS(B5686-C5686)/Eingaben!$D$8</f>
        <v>0</v>
      </c>
      <c r="O5686" s="44"/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4"/>
        <v>#DIV/0!</v>
      </c>
    </row>
    <row r="5687" spans="1:19" x14ac:dyDescent="0.25">
      <c r="A5687" s="69"/>
      <c r="B5687" s="72"/>
      <c r="C5687" s="72"/>
      <c r="D5687" s="80"/>
      <c r="G5687" s="69"/>
      <c r="I5687" s="45">
        <f t="shared" si="353"/>
        <v>0</v>
      </c>
      <c r="J5687" s="45">
        <f t="shared" si="355"/>
        <v>13.723806896127114</v>
      </c>
      <c r="K5687" s="39" t="e">
        <f t="shared" si="352"/>
        <v>#DIV/0!</v>
      </c>
      <c r="L5687" s="46">
        <f>J5687/Eingaben!$D$29</f>
        <v>0.94257731505281817</v>
      </c>
      <c r="M5687" s="44" t="e">
        <f>K5687/Eingaben!$D$8</f>
        <v>#DIV/0!</v>
      </c>
      <c r="N5687" s="46">
        <f>ABS(B5687-C5687)/Eingaben!$D$8</f>
        <v>0</v>
      </c>
      <c r="O5687" s="44"/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4"/>
        <v>#DIV/0!</v>
      </c>
    </row>
    <row r="5688" spans="1:19" x14ac:dyDescent="0.25">
      <c r="A5688" s="69"/>
      <c r="B5688" s="72"/>
      <c r="C5688" s="72"/>
      <c r="D5688" s="80"/>
      <c r="G5688" s="69"/>
      <c r="I5688" s="45">
        <f t="shared" si="353"/>
        <v>0</v>
      </c>
      <c r="J5688" s="45">
        <f t="shared" si="355"/>
        <v>13.723806896127114</v>
      </c>
      <c r="K5688" s="39" t="e">
        <f t="shared" si="352"/>
        <v>#DIV/0!</v>
      </c>
      <c r="L5688" s="46">
        <f>J5688/Eingaben!$D$29</f>
        <v>0.94257731505281817</v>
      </c>
      <c r="M5688" s="44" t="e">
        <f>K5688/Eingaben!$D$8</f>
        <v>#DIV/0!</v>
      </c>
      <c r="N5688" s="46">
        <f>ABS(B5688-C5688)/Eingaben!$D$8</f>
        <v>0</v>
      </c>
      <c r="O5688" s="44"/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4"/>
        <v>#DIV/0!</v>
      </c>
    </row>
    <row r="5689" spans="1:19" x14ac:dyDescent="0.25">
      <c r="A5689" s="69"/>
      <c r="B5689" s="72"/>
      <c r="C5689" s="72"/>
      <c r="D5689" s="80"/>
      <c r="G5689" s="69"/>
      <c r="I5689" s="45">
        <f t="shared" si="353"/>
        <v>0</v>
      </c>
      <c r="J5689" s="45">
        <f t="shared" si="355"/>
        <v>13.723806896127114</v>
      </c>
      <c r="K5689" s="39" t="e">
        <f t="shared" si="352"/>
        <v>#DIV/0!</v>
      </c>
      <c r="L5689" s="46">
        <f>J5689/Eingaben!$D$29</f>
        <v>0.94257731505281817</v>
      </c>
      <c r="M5689" s="44" t="e">
        <f>K5689/Eingaben!$D$8</f>
        <v>#DIV/0!</v>
      </c>
      <c r="N5689" s="46">
        <f>ABS(B5689-C5689)/Eingaben!$D$8</f>
        <v>0</v>
      </c>
      <c r="O5689" s="44"/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4"/>
        <v>#DIV/0!</v>
      </c>
    </row>
    <row r="5690" spans="1:19" x14ac:dyDescent="0.25">
      <c r="A5690" s="69"/>
      <c r="B5690" s="72"/>
      <c r="C5690" s="72"/>
      <c r="D5690" s="80"/>
      <c r="G5690" s="69"/>
      <c r="I5690" s="45">
        <f t="shared" si="353"/>
        <v>0</v>
      </c>
      <c r="J5690" s="45">
        <f t="shared" si="355"/>
        <v>13.723806896127114</v>
      </c>
      <c r="K5690" s="39" t="e">
        <f t="shared" si="352"/>
        <v>#DIV/0!</v>
      </c>
      <c r="L5690" s="46">
        <f>J5690/Eingaben!$D$29</f>
        <v>0.94257731505281817</v>
      </c>
      <c r="M5690" s="44" t="e">
        <f>K5690/Eingaben!$D$8</f>
        <v>#DIV/0!</v>
      </c>
      <c r="N5690" s="46">
        <f>ABS(B5690-C5690)/Eingaben!$D$8</f>
        <v>0</v>
      </c>
      <c r="O5690" s="44"/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4"/>
        <v>#DIV/0!</v>
      </c>
    </row>
    <row r="5691" spans="1:19" x14ac:dyDescent="0.25">
      <c r="A5691" s="69"/>
      <c r="B5691" s="72"/>
      <c r="C5691" s="72"/>
      <c r="D5691" s="80"/>
      <c r="G5691" s="69"/>
      <c r="I5691" s="45">
        <f t="shared" si="353"/>
        <v>0</v>
      </c>
      <c r="J5691" s="45">
        <f t="shared" si="355"/>
        <v>13.723806896127114</v>
      </c>
      <c r="K5691" s="39" t="e">
        <f t="shared" si="352"/>
        <v>#DIV/0!</v>
      </c>
      <c r="L5691" s="46">
        <f>J5691/Eingaben!$D$29</f>
        <v>0.94257731505281817</v>
      </c>
      <c r="M5691" s="44" t="e">
        <f>K5691/Eingaben!$D$8</f>
        <v>#DIV/0!</v>
      </c>
      <c r="N5691" s="46">
        <f>ABS(B5691-C5691)/Eingaben!$D$8</f>
        <v>0</v>
      </c>
      <c r="O5691" s="44"/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4"/>
        <v>#DIV/0!</v>
      </c>
    </row>
    <row r="5692" spans="1:19" x14ac:dyDescent="0.25">
      <c r="A5692" s="69"/>
      <c r="B5692" s="72"/>
      <c r="C5692" s="72"/>
      <c r="D5692" s="80"/>
      <c r="G5692" s="69"/>
      <c r="I5692" s="45">
        <f t="shared" si="353"/>
        <v>0</v>
      </c>
      <c r="J5692" s="45">
        <f t="shared" si="355"/>
        <v>13.723806896127114</v>
      </c>
      <c r="K5692" s="39" t="e">
        <f t="shared" si="352"/>
        <v>#DIV/0!</v>
      </c>
      <c r="L5692" s="46">
        <f>J5692/Eingaben!$D$29</f>
        <v>0.94257731505281817</v>
      </c>
      <c r="M5692" s="44" t="e">
        <f>K5692/Eingaben!$D$8</f>
        <v>#DIV/0!</v>
      </c>
      <c r="N5692" s="46">
        <f>ABS(B5692-C5692)/Eingaben!$D$8</f>
        <v>0</v>
      </c>
      <c r="O5692" s="44"/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4"/>
        <v>#DIV/0!</v>
      </c>
    </row>
    <row r="5693" spans="1:19" x14ac:dyDescent="0.25">
      <c r="A5693" s="69"/>
      <c r="B5693" s="72"/>
      <c r="C5693" s="72"/>
      <c r="D5693" s="80"/>
      <c r="G5693" s="69"/>
      <c r="I5693" s="45">
        <f t="shared" si="353"/>
        <v>0</v>
      </c>
      <c r="J5693" s="45">
        <f t="shared" si="355"/>
        <v>13.723806896127114</v>
      </c>
      <c r="K5693" s="39" t="e">
        <f t="shared" si="352"/>
        <v>#DIV/0!</v>
      </c>
      <c r="L5693" s="46">
        <f>J5693/Eingaben!$D$29</f>
        <v>0.94257731505281817</v>
      </c>
      <c r="M5693" s="44" t="e">
        <f>K5693/Eingaben!$D$8</f>
        <v>#DIV/0!</v>
      </c>
      <c r="N5693" s="46">
        <f>ABS(B5693-C5693)/Eingaben!$D$8</f>
        <v>0</v>
      </c>
      <c r="O5693" s="44"/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4"/>
        <v>#DIV/0!</v>
      </c>
    </row>
    <row r="5694" spans="1:19" x14ac:dyDescent="0.25">
      <c r="A5694" s="69"/>
      <c r="B5694" s="72"/>
      <c r="C5694" s="72"/>
      <c r="D5694" s="80"/>
      <c r="G5694" s="69"/>
      <c r="I5694" s="45">
        <f t="shared" si="353"/>
        <v>0</v>
      </c>
      <c r="J5694" s="45">
        <f t="shared" si="355"/>
        <v>13.723806896127114</v>
      </c>
      <c r="K5694" s="39" t="e">
        <f t="shared" si="352"/>
        <v>#DIV/0!</v>
      </c>
      <c r="L5694" s="46">
        <f>J5694/Eingaben!$D$29</f>
        <v>0.94257731505281817</v>
      </c>
      <c r="M5694" s="44" t="e">
        <f>K5694/Eingaben!$D$8</f>
        <v>#DIV/0!</v>
      </c>
      <c r="N5694" s="46">
        <f>ABS(B5694-C5694)/Eingaben!$D$8</f>
        <v>0</v>
      </c>
      <c r="O5694" s="44"/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4"/>
        <v>#DIV/0!</v>
      </c>
    </row>
    <row r="5695" spans="1:19" x14ac:dyDescent="0.25">
      <c r="A5695" s="69"/>
      <c r="B5695" s="72"/>
      <c r="C5695" s="72"/>
      <c r="D5695" s="80"/>
      <c r="G5695" s="69"/>
      <c r="I5695" s="45">
        <f t="shared" si="353"/>
        <v>0</v>
      </c>
      <c r="J5695" s="45">
        <f t="shared" si="355"/>
        <v>13.723806896127114</v>
      </c>
      <c r="K5695" s="39" t="e">
        <f t="shared" si="352"/>
        <v>#DIV/0!</v>
      </c>
      <c r="L5695" s="46">
        <f>J5695/Eingaben!$D$29</f>
        <v>0.94257731505281817</v>
      </c>
      <c r="M5695" s="44" t="e">
        <f>K5695/Eingaben!$D$8</f>
        <v>#DIV/0!</v>
      </c>
      <c r="N5695" s="46">
        <f>ABS(B5695-C5695)/Eingaben!$D$8</f>
        <v>0</v>
      </c>
      <c r="O5695" s="44"/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4"/>
        <v>#DIV/0!</v>
      </c>
    </row>
    <row r="5696" spans="1:19" x14ac:dyDescent="0.25">
      <c r="A5696" s="69"/>
      <c r="B5696" s="72"/>
      <c r="C5696" s="72"/>
      <c r="D5696" s="80"/>
      <c r="G5696" s="69"/>
      <c r="I5696" s="45">
        <f t="shared" si="353"/>
        <v>0</v>
      </c>
      <c r="J5696" s="45">
        <f t="shared" si="355"/>
        <v>13.723806896127114</v>
      </c>
      <c r="K5696" s="39" t="e">
        <f t="shared" si="352"/>
        <v>#DIV/0!</v>
      </c>
      <c r="L5696" s="46">
        <f>J5696/Eingaben!$D$29</f>
        <v>0.94257731505281817</v>
      </c>
      <c r="M5696" s="44" t="e">
        <f>K5696/Eingaben!$D$8</f>
        <v>#DIV/0!</v>
      </c>
      <c r="N5696" s="46">
        <f>ABS(B5696-C5696)/Eingaben!$D$8</f>
        <v>0</v>
      </c>
      <c r="O5696" s="44"/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4"/>
        <v>#DIV/0!</v>
      </c>
    </row>
    <row r="5697" spans="1:19" x14ac:dyDescent="0.25">
      <c r="A5697" s="69"/>
      <c r="B5697" s="72"/>
      <c r="C5697" s="72"/>
      <c r="D5697" s="80"/>
      <c r="G5697" s="69"/>
      <c r="I5697" s="45">
        <f t="shared" si="353"/>
        <v>0</v>
      </c>
      <c r="J5697" s="45">
        <f t="shared" si="355"/>
        <v>13.723806896127114</v>
      </c>
      <c r="K5697" s="39" t="e">
        <f t="shared" si="352"/>
        <v>#DIV/0!</v>
      </c>
      <c r="L5697" s="46">
        <f>J5697/Eingaben!$D$29</f>
        <v>0.94257731505281817</v>
      </c>
      <c r="M5697" s="44" t="e">
        <f>K5697/Eingaben!$D$8</f>
        <v>#DIV/0!</v>
      </c>
      <c r="N5697" s="46">
        <f>ABS(B5697-C5697)/Eingaben!$D$8</f>
        <v>0</v>
      </c>
      <c r="O5697" s="44"/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4"/>
        <v>#DIV/0!</v>
      </c>
    </row>
    <row r="5698" spans="1:19" x14ac:dyDescent="0.25">
      <c r="A5698" s="69"/>
      <c r="B5698" s="72"/>
      <c r="C5698" s="72"/>
      <c r="D5698" s="80"/>
      <c r="G5698" s="69"/>
      <c r="I5698" s="45">
        <f t="shared" si="353"/>
        <v>0</v>
      </c>
      <c r="J5698" s="45">
        <f t="shared" si="355"/>
        <v>13.723806896127114</v>
      </c>
      <c r="K5698" s="39" t="e">
        <f t="shared" si="352"/>
        <v>#DIV/0!</v>
      </c>
      <c r="L5698" s="46">
        <f>J5698/Eingaben!$D$29</f>
        <v>0.94257731505281817</v>
      </c>
      <c r="M5698" s="44" t="e">
        <f>K5698/Eingaben!$D$8</f>
        <v>#DIV/0!</v>
      </c>
      <c r="N5698" s="46">
        <f>ABS(B5698-C5698)/Eingaben!$D$8</f>
        <v>0</v>
      </c>
      <c r="O5698" s="44"/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4"/>
        <v>#DIV/0!</v>
      </c>
    </row>
    <row r="5699" spans="1:19" x14ac:dyDescent="0.25">
      <c r="A5699" s="69"/>
      <c r="B5699" s="72"/>
      <c r="C5699" s="72"/>
      <c r="D5699" s="80"/>
      <c r="G5699" s="69"/>
      <c r="I5699" s="45">
        <f t="shared" si="353"/>
        <v>0</v>
      </c>
      <c r="J5699" s="45">
        <f t="shared" si="355"/>
        <v>13.723806896127114</v>
      </c>
      <c r="K5699" s="39" t="e">
        <f t="shared" si="352"/>
        <v>#DIV/0!</v>
      </c>
      <c r="L5699" s="46">
        <f>J5699/Eingaben!$D$29</f>
        <v>0.94257731505281817</v>
      </c>
      <c r="M5699" s="44" t="e">
        <f>K5699/Eingaben!$D$8</f>
        <v>#DIV/0!</v>
      </c>
      <c r="N5699" s="46">
        <f>ABS(B5699-C5699)/Eingaben!$D$8</f>
        <v>0</v>
      </c>
      <c r="O5699" s="44"/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4"/>
        <v>#DIV/0!</v>
      </c>
    </row>
    <row r="5700" spans="1:19" x14ac:dyDescent="0.25">
      <c r="A5700" s="69"/>
      <c r="B5700" s="72"/>
      <c r="C5700" s="72"/>
      <c r="D5700" s="80"/>
      <c r="G5700" s="69"/>
      <c r="I5700" s="45">
        <f t="shared" si="353"/>
        <v>0</v>
      </c>
      <c r="J5700" s="45">
        <f t="shared" si="355"/>
        <v>13.723806896127114</v>
      </c>
      <c r="K5700" s="39" t="e">
        <f t="shared" si="352"/>
        <v>#DIV/0!</v>
      </c>
      <c r="L5700" s="46">
        <f>J5700/Eingaben!$D$29</f>
        <v>0.94257731505281817</v>
      </c>
      <c r="M5700" s="44" t="e">
        <f>K5700/Eingaben!$D$8</f>
        <v>#DIV/0!</v>
      </c>
      <c r="N5700" s="46">
        <f>ABS(B5700-C5700)/Eingaben!$D$8</f>
        <v>0</v>
      </c>
      <c r="O5700" s="44"/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4"/>
        <v>#DIV/0!</v>
      </c>
    </row>
    <row r="5701" spans="1:19" x14ac:dyDescent="0.25">
      <c r="A5701" s="69"/>
      <c r="B5701" s="72"/>
      <c r="C5701" s="72"/>
      <c r="D5701" s="80"/>
      <c r="G5701" s="69"/>
      <c r="I5701" s="45">
        <f t="shared" si="353"/>
        <v>0</v>
      </c>
      <c r="J5701" s="45">
        <f t="shared" si="355"/>
        <v>13.723806896127114</v>
      </c>
      <c r="K5701" s="39" t="e">
        <f t="shared" ref="K5701:K5764" si="356">I5701/((A5701-A5700)/3600)</f>
        <v>#DIV/0!</v>
      </c>
      <c r="L5701" s="46">
        <f>J5701/Eingaben!$D$29</f>
        <v>0.94257731505281817</v>
      </c>
      <c r="M5701" s="44" t="e">
        <f>K5701/Eingaben!$D$8</f>
        <v>#DIV/0!</v>
      </c>
      <c r="N5701" s="46">
        <f>ABS(B5701-C5701)/Eingaben!$D$8</f>
        <v>0</v>
      </c>
      <c r="O5701" s="44"/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4"/>
        <v>#DIV/0!</v>
      </c>
    </row>
    <row r="5702" spans="1:19" x14ac:dyDescent="0.25">
      <c r="A5702" s="69"/>
      <c r="B5702" s="72"/>
      <c r="C5702" s="72"/>
      <c r="D5702" s="80"/>
      <c r="G5702" s="69"/>
      <c r="I5702" s="45">
        <f t="shared" ref="I5702:I5765" si="357">IF(D5702&gt;0,D5702/3600*R5702*(A5702-A5701)*S5702*(B5702-C5702)/3600,0)</f>
        <v>0</v>
      </c>
      <c r="J5702" s="45">
        <f t="shared" si="355"/>
        <v>13.723806896127114</v>
      </c>
      <c r="K5702" s="39" t="e">
        <f t="shared" si="356"/>
        <v>#DIV/0!</v>
      </c>
      <c r="L5702" s="46">
        <f>J5702/Eingaben!$D$29</f>
        <v>0.94257731505281817</v>
      </c>
      <c r="M5702" s="44" t="e">
        <f>K5702/Eingaben!$D$8</f>
        <v>#DIV/0!</v>
      </c>
      <c r="N5702" s="46">
        <f>ABS(B5702-C5702)/Eingaben!$D$8</f>
        <v>0</v>
      </c>
      <c r="O5702" s="44"/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ref="S5702:S5765" si="358" xml:space="preserve">  0.0000000024*AVERAGE(B5702:C5702)^4 - 0.0000005979*AVERAGE(B5702:C5702)^3 + 0.0000621355*AVERAGE(B5702:C5702)^2 - 0.0026683907*AVERAGE(B5702:C5702) + 4.2176232303</f>
        <v>#DIV/0!</v>
      </c>
    </row>
    <row r="5703" spans="1:19" x14ac:dyDescent="0.25">
      <c r="A5703" s="69"/>
      <c r="B5703" s="72"/>
      <c r="C5703" s="72"/>
      <c r="D5703" s="80"/>
      <c r="G5703" s="69"/>
      <c r="I5703" s="45">
        <f t="shared" si="357"/>
        <v>0</v>
      </c>
      <c r="J5703" s="45">
        <f t="shared" ref="J5703:J5766" si="359">J5702+I5703</f>
        <v>13.723806896127114</v>
      </c>
      <c r="K5703" s="39" t="e">
        <f t="shared" si="356"/>
        <v>#DIV/0!</v>
      </c>
      <c r="L5703" s="46">
        <f>J5703/Eingaben!$D$29</f>
        <v>0.94257731505281817</v>
      </c>
      <c r="M5703" s="44" t="e">
        <f>K5703/Eingaben!$D$8</f>
        <v>#DIV/0!</v>
      </c>
      <c r="N5703" s="46">
        <f>ABS(B5703-C5703)/Eingaben!$D$8</f>
        <v>0</v>
      </c>
      <c r="O5703" s="44"/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8"/>
        <v>#DIV/0!</v>
      </c>
    </row>
    <row r="5704" spans="1:19" x14ac:dyDescent="0.25">
      <c r="A5704" s="69"/>
      <c r="B5704" s="72"/>
      <c r="C5704" s="72"/>
      <c r="D5704" s="80"/>
      <c r="G5704" s="69"/>
      <c r="I5704" s="45">
        <f t="shared" si="357"/>
        <v>0</v>
      </c>
      <c r="J5704" s="45">
        <f t="shared" si="359"/>
        <v>13.723806896127114</v>
      </c>
      <c r="K5704" s="39" t="e">
        <f t="shared" si="356"/>
        <v>#DIV/0!</v>
      </c>
      <c r="L5704" s="46">
        <f>J5704/Eingaben!$D$29</f>
        <v>0.94257731505281817</v>
      </c>
      <c r="M5704" s="44" t="e">
        <f>K5704/Eingaben!$D$8</f>
        <v>#DIV/0!</v>
      </c>
      <c r="N5704" s="46">
        <f>ABS(B5704-C5704)/Eingaben!$D$8</f>
        <v>0</v>
      </c>
      <c r="O5704" s="44"/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8"/>
        <v>#DIV/0!</v>
      </c>
    </row>
    <row r="5705" spans="1:19" x14ac:dyDescent="0.25">
      <c r="A5705" s="69"/>
      <c r="B5705" s="72"/>
      <c r="C5705" s="72"/>
      <c r="D5705" s="80"/>
      <c r="G5705" s="69"/>
      <c r="I5705" s="45">
        <f t="shared" si="357"/>
        <v>0</v>
      </c>
      <c r="J5705" s="45">
        <f t="shared" si="359"/>
        <v>13.723806896127114</v>
      </c>
      <c r="K5705" s="39" t="e">
        <f t="shared" si="356"/>
        <v>#DIV/0!</v>
      </c>
      <c r="L5705" s="46">
        <f>J5705/Eingaben!$D$29</f>
        <v>0.94257731505281817</v>
      </c>
      <c r="M5705" s="44" t="e">
        <f>K5705/Eingaben!$D$8</f>
        <v>#DIV/0!</v>
      </c>
      <c r="N5705" s="46">
        <f>ABS(B5705-C5705)/Eingaben!$D$8</f>
        <v>0</v>
      </c>
      <c r="O5705" s="44"/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8"/>
        <v>#DIV/0!</v>
      </c>
    </row>
    <row r="5706" spans="1:19" x14ac:dyDescent="0.25">
      <c r="A5706" s="69"/>
      <c r="B5706" s="72"/>
      <c r="C5706" s="72"/>
      <c r="D5706" s="80"/>
      <c r="G5706" s="69"/>
      <c r="I5706" s="45">
        <f t="shared" si="357"/>
        <v>0</v>
      </c>
      <c r="J5706" s="45">
        <f t="shared" si="359"/>
        <v>13.723806896127114</v>
      </c>
      <c r="K5706" s="39" t="e">
        <f t="shared" si="356"/>
        <v>#DIV/0!</v>
      </c>
      <c r="L5706" s="46">
        <f>J5706/Eingaben!$D$29</f>
        <v>0.94257731505281817</v>
      </c>
      <c r="M5706" s="44" t="e">
        <f>K5706/Eingaben!$D$8</f>
        <v>#DIV/0!</v>
      </c>
      <c r="N5706" s="46">
        <f>ABS(B5706-C5706)/Eingaben!$D$8</f>
        <v>0</v>
      </c>
      <c r="O5706" s="44"/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8"/>
        <v>#DIV/0!</v>
      </c>
    </row>
    <row r="5707" spans="1:19" x14ac:dyDescent="0.25">
      <c r="A5707" s="69"/>
      <c r="B5707" s="72"/>
      <c r="C5707" s="72"/>
      <c r="D5707" s="80"/>
      <c r="G5707" s="69"/>
      <c r="I5707" s="45">
        <f t="shared" si="357"/>
        <v>0</v>
      </c>
      <c r="J5707" s="45">
        <f t="shared" si="359"/>
        <v>13.723806896127114</v>
      </c>
      <c r="K5707" s="39" t="e">
        <f t="shared" si="356"/>
        <v>#DIV/0!</v>
      </c>
      <c r="L5707" s="46">
        <f>J5707/Eingaben!$D$29</f>
        <v>0.94257731505281817</v>
      </c>
      <c r="M5707" s="44" t="e">
        <f>K5707/Eingaben!$D$8</f>
        <v>#DIV/0!</v>
      </c>
      <c r="N5707" s="46">
        <f>ABS(B5707-C5707)/Eingaben!$D$8</f>
        <v>0</v>
      </c>
      <c r="O5707" s="44"/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8"/>
        <v>#DIV/0!</v>
      </c>
    </row>
    <row r="5708" spans="1:19" x14ac:dyDescent="0.25">
      <c r="A5708" s="69"/>
      <c r="B5708" s="72"/>
      <c r="C5708" s="72"/>
      <c r="D5708" s="80"/>
      <c r="G5708" s="69"/>
      <c r="I5708" s="45">
        <f t="shared" si="357"/>
        <v>0</v>
      </c>
      <c r="J5708" s="45">
        <f t="shared" si="359"/>
        <v>13.723806896127114</v>
      </c>
      <c r="K5708" s="39" t="e">
        <f t="shared" si="356"/>
        <v>#DIV/0!</v>
      </c>
      <c r="L5708" s="46">
        <f>J5708/Eingaben!$D$29</f>
        <v>0.94257731505281817</v>
      </c>
      <c r="M5708" s="44" t="e">
        <f>K5708/Eingaben!$D$8</f>
        <v>#DIV/0!</v>
      </c>
      <c r="N5708" s="46">
        <f>ABS(B5708-C5708)/Eingaben!$D$8</f>
        <v>0</v>
      </c>
      <c r="O5708" s="44"/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8"/>
        <v>#DIV/0!</v>
      </c>
    </row>
    <row r="5709" spans="1:19" x14ac:dyDescent="0.25">
      <c r="A5709" s="69"/>
      <c r="B5709" s="72"/>
      <c r="C5709" s="72"/>
      <c r="D5709" s="80"/>
      <c r="G5709" s="69"/>
      <c r="I5709" s="45">
        <f t="shared" si="357"/>
        <v>0</v>
      </c>
      <c r="J5709" s="45">
        <f t="shared" si="359"/>
        <v>13.723806896127114</v>
      </c>
      <c r="K5709" s="39" t="e">
        <f t="shared" si="356"/>
        <v>#DIV/0!</v>
      </c>
      <c r="L5709" s="46">
        <f>J5709/Eingaben!$D$29</f>
        <v>0.94257731505281817</v>
      </c>
      <c r="M5709" s="44" t="e">
        <f>K5709/Eingaben!$D$8</f>
        <v>#DIV/0!</v>
      </c>
      <c r="N5709" s="46">
        <f>ABS(B5709-C5709)/Eingaben!$D$8</f>
        <v>0</v>
      </c>
      <c r="O5709" s="44"/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8"/>
        <v>#DIV/0!</v>
      </c>
    </row>
    <row r="5710" spans="1:19" x14ac:dyDescent="0.25">
      <c r="A5710" s="69"/>
      <c r="B5710" s="72"/>
      <c r="C5710" s="72"/>
      <c r="D5710" s="80"/>
      <c r="G5710" s="69"/>
      <c r="I5710" s="45">
        <f t="shared" si="357"/>
        <v>0</v>
      </c>
      <c r="J5710" s="45">
        <f t="shared" si="359"/>
        <v>13.723806896127114</v>
      </c>
      <c r="K5710" s="39" t="e">
        <f t="shared" si="356"/>
        <v>#DIV/0!</v>
      </c>
      <c r="L5710" s="46">
        <f>J5710/Eingaben!$D$29</f>
        <v>0.94257731505281817</v>
      </c>
      <c r="M5710" s="44" t="e">
        <f>K5710/Eingaben!$D$8</f>
        <v>#DIV/0!</v>
      </c>
      <c r="N5710" s="46">
        <f>ABS(B5710-C5710)/Eingaben!$D$8</f>
        <v>0</v>
      </c>
      <c r="O5710" s="44"/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8"/>
        <v>#DIV/0!</v>
      </c>
    </row>
    <row r="5711" spans="1:19" x14ac:dyDescent="0.25">
      <c r="A5711" s="69"/>
      <c r="B5711" s="72"/>
      <c r="C5711" s="72"/>
      <c r="D5711" s="80"/>
      <c r="G5711" s="69"/>
      <c r="I5711" s="45">
        <f t="shared" si="357"/>
        <v>0</v>
      </c>
      <c r="J5711" s="45">
        <f t="shared" si="359"/>
        <v>13.723806896127114</v>
      </c>
      <c r="K5711" s="39" t="e">
        <f t="shared" si="356"/>
        <v>#DIV/0!</v>
      </c>
      <c r="L5711" s="46">
        <f>J5711/Eingaben!$D$29</f>
        <v>0.94257731505281817</v>
      </c>
      <c r="M5711" s="44" t="e">
        <f>K5711/Eingaben!$D$8</f>
        <v>#DIV/0!</v>
      </c>
      <c r="N5711" s="46">
        <f>ABS(B5711-C5711)/Eingaben!$D$8</f>
        <v>0</v>
      </c>
      <c r="O5711" s="44"/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8"/>
        <v>#DIV/0!</v>
      </c>
    </row>
    <row r="5712" spans="1:19" x14ac:dyDescent="0.25">
      <c r="A5712" s="69"/>
      <c r="B5712" s="72"/>
      <c r="C5712" s="72"/>
      <c r="D5712" s="80"/>
      <c r="G5712" s="69"/>
      <c r="I5712" s="45">
        <f t="shared" si="357"/>
        <v>0</v>
      </c>
      <c r="J5712" s="45">
        <f t="shared" si="359"/>
        <v>13.723806896127114</v>
      </c>
      <c r="K5712" s="39" t="e">
        <f t="shared" si="356"/>
        <v>#DIV/0!</v>
      </c>
      <c r="L5712" s="46">
        <f>J5712/Eingaben!$D$29</f>
        <v>0.94257731505281817</v>
      </c>
      <c r="M5712" s="44" t="e">
        <f>K5712/Eingaben!$D$8</f>
        <v>#DIV/0!</v>
      </c>
      <c r="N5712" s="46">
        <f>ABS(B5712-C5712)/Eingaben!$D$8</f>
        <v>0</v>
      </c>
      <c r="O5712" s="44"/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8"/>
        <v>#DIV/0!</v>
      </c>
    </row>
    <row r="5713" spans="1:19" x14ac:dyDescent="0.25">
      <c r="A5713" s="69"/>
      <c r="B5713" s="72"/>
      <c r="C5713" s="72"/>
      <c r="D5713" s="80"/>
      <c r="G5713" s="69"/>
      <c r="I5713" s="45">
        <f t="shared" si="357"/>
        <v>0</v>
      </c>
      <c r="J5713" s="45">
        <f t="shared" si="359"/>
        <v>13.723806896127114</v>
      </c>
      <c r="K5713" s="39" t="e">
        <f t="shared" si="356"/>
        <v>#DIV/0!</v>
      </c>
      <c r="L5713" s="46">
        <f>J5713/Eingaben!$D$29</f>
        <v>0.94257731505281817</v>
      </c>
      <c r="M5713" s="44" t="e">
        <f>K5713/Eingaben!$D$8</f>
        <v>#DIV/0!</v>
      </c>
      <c r="N5713" s="46">
        <f>ABS(B5713-C5713)/Eingaben!$D$8</f>
        <v>0</v>
      </c>
      <c r="O5713" s="44"/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8"/>
        <v>#DIV/0!</v>
      </c>
    </row>
    <row r="5714" spans="1:19" x14ac:dyDescent="0.25">
      <c r="A5714" s="69"/>
      <c r="B5714" s="72"/>
      <c r="C5714" s="72"/>
      <c r="D5714" s="80"/>
      <c r="G5714" s="69"/>
      <c r="I5714" s="45">
        <f t="shared" si="357"/>
        <v>0</v>
      </c>
      <c r="J5714" s="45">
        <f t="shared" si="359"/>
        <v>13.723806896127114</v>
      </c>
      <c r="K5714" s="39" t="e">
        <f t="shared" si="356"/>
        <v>#DIV/0!</v>
      </c>
      <c r="L5714" s="46">
        <f>J5714/Eingaben!$D$29</f>
        <v>0.94257731505281817</v>
      </c>
      <c r="M5714" s="44" t="e">
        <f>K5714/Eingaben!$D$8</f>
        <v>#DIV/0!</v>
      </c>
      <c r="N5714" s="46">
        <f>ABS(B5714-C5714)/Eingaben!$D$8</f>
        <v>0</v>
      </c>
      <c r="O5714" s="44"/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8"/>
        <v>#DIV/0!</v>
      </c>
    </row>
    <row r="5715" spans="1:19" x14ac:dyDescent="0.25">
      <c r="A5715" s="69"/>
      <c r="B5715" s="72"/>
      <c r="C5715" s="72"/>
      <c r="D5715" s="80"/>
      <c r="G5715" s="69"/>
      <c r="I5715" s="45">
        <f t="shared" si="357"/>
        <v>0</v>
      </c>
      <c r="J5715" s="45">
        <f t="shared" si="359"/>
        <v>13.723806896127114</v>
      </c>
      <c r="K5715" s="39" t="e">
        <f t="shared" si="356"/>
        <v>#DIV/0!</v>
      </c>
      <c r="L5715" s="46">
        <f>J5715/Eingaben!$D$29</f>
        <v>0.94257731505281817</v>
      </c>
      <c r="M5715" s="44" t="e">
        <f>K5715/Eingaben!$D$8</f>
        <v>#DIV/0!</v>
      </c>
      <c r="N5715" s="46">
        <f>ABS(B5715-C5715)/Eingaben!$D$8</f>
        <v>0</v>
      </c>
      <c r="O5715" s="44"/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8"/>
        <v>#DIV/0!</v>
      </c>
    </row>
    <row r="5716" spans="1:19" x14ac:dyDescent="0.25">
      <c r="A5716" s="69"/>
      <c r="B5716" s="72"/>
      <c r="C5716" s="72"/>
      <c r="D5716" s="80"/>
      <c r="G5716" s="69"/>
      <c r="I5716" s="45">
        <f t="shared" si="357"/>
        <v>0</v>
      </c>
      <c r="J5716" s="45">
        <f t="shared" si="359"/>
        <v>13.723806896127114</v>
      </c>
      <c r="K5716" s="39" t="e">
        <f t="shared" si="356"/>
        <v>#DIV/0!</v>
      </c>
      <c r="L5716" s="46">
        <f>J5716/Eingaben!$D$29</f>
        <v>0.94257731505281817</v>
      </c>
      <c r="M5716" s="44" t="e">
        <f>K5716/Eingaben!$D$8</f>
        <v>#DIV/0!</v>
      </c>
      <c r="N5716" s="46">
        <f>ABS(B5716-C5716)/Eingaben!$D$8</f>
        <v>0</v>
      </c>
      <c r="O5716" s="44"/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8"/>
        <v>#DIV/0!</v>
      </c>
    </row>
    <row r="5717" spans="1:19" x14ac:dyDescent="0.25">
      <c r="A5717" s="69"/>
      <c r="B5717" s="72"/>
      <c r="C5717" s="72"/>
      <c r="D5717" s="80"/>
      <c r="G5717" s="69"/>
      <c r="I5717" s="45">
        <f t="shared" si="357"/>
        <v>0</v>
      </c>
      <c r="J5717" s="45">
        <f t="shared" si="359"/>
        <v>13.723806896127114</v>
      </c>
      <c r="K5717" s="39" t="e">
        <f t="shared" si="356"/>
        <v>#DIV/0!</v>
      </c>
      <c r="L5717" s="46">
        <f>J5717/Eingaben!$D$29</f>
        <v>0.94257731505281817</v>
      </c>
      <c r="M5717" s="44" t="e">
        <f>K5717/Eingaben!$D$8</f>
        <v>#DIV/0!</v>
      </c>
      <c r="N5717" s="46">
        <f>ABS(B5717-C5717)/Eingaben!$D$8</f>
        <v>0</v>
      </c>
      <c r="O5717" s="44"/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8"/>
        <v>#DIV/0!</v>
      </c>
    </row>
    <row r="5718" spans="1:19" x14ac:dyDescent="0.25">
      <c r="A5718" s="69"/>
      <c r="B5718" s="72"/>
      <c r="C5718" s="72"/>
      <c r="D5718" s="80"/>
      <c r="G5718" s="69"/>
      <c r="I5718" s="45">
        <f t="shared" si="357"/>
        <v>0</v>
      </c>
      <c r="J5718" s="45">
        <f t="shared" si="359"/>
        <v>13.723806896127114</v>
      </c>
      <c r="K5718" s="39" t="e">
        <f t="shared" si="356"/>
        <v>#DIV/0!</v>
      </c>
      <c r="L5718" s="46">
        <f>J5718/Eingaben!$D$29</f>
        <v>0.94257731505281817</v>
      </c>
      <c r="M5718" s="44" t="e">
        <f>K5718/Eingaben!$D$8</f>
        <v>#DIV/0!</v>
      </c>
      <c r="N5718" s="46">
        <f>ABS(B5718-C5718)/Eingaben!$D$8</f>
        <v>0</v>
      </c>
      <c r="O5718" s="44"/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8"/>
        <v>#DIV/0!</v>
      </c>
    </row>
    <row r="5719" spans="1:19" x14ac:dyDescent="0.25">
      <c r="A5719" s="69"/>
      <c r="B5719" s="72"/>
      <c r="C5719" s="72"/>
      <c r="D5719" s="80"/>
      <c r="G5719" s="69"/>
      <c r="I5719" s="45">
        <f t="shared" si="357"/>
        <v>0</v>
      </c>
      <c r="J5719" s="45">
        <f t="shared" si="359"/>
        <v>13.723806896127114</v>
      </c>
      <c r="K5719" s="39" t="e">
        <f t="shared" si="356"/>
        <v>#DIV/0!</v>
      </c>
      <c r="L5719" s="46">
        <f>J5719/Eingaben!$D$29</f>
        <v>0.94257731505281817</v>
      </c>
      <c r="M5719" s="44" t="e">
        <f>K5719/Eingaben!$D$8</f>
        <v>#DIV/0!</v>
      </c>
      <c r="N5719" s="46">
        <f>ABS(B5719-C5719)/Eingaben!$D$8</f>
        <v>0</v>
      </c>
      <c r="O5719" s="44"/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8"/>
        <v>#DIV/0!</v>
      </c>
    </row>
    <row r="5720" spans="1:19" x14ac:dyDescent="0.25">
      <c r="A5720" s="69"/>
      <c r="B5720" s="72"/>
      <c r="C5720" s="72"/>
      <c r="D5720" s="80"/>
      <c r="G5720" s="69"/>
      <c r="I5720" s="45">
        <f t="shared" si="357"/>
        <v>0</v>
      </c>
      <c r="J5720" s="45">
        <f t="shared" si="359"/>
        <v>13.723806896127114</v>
      </c>
      <c r="K5720" s="39" t="e">
        <f t="shared" si="356"/>
        <v>#DIV/0!</v>
      </c>
      <c r="L5720" s="46">
        <f>J5720/Eingaben!$D$29</f>
        <v>0.94257731505281817</v>
      </c>
      <c r="M5720" s="44" t="e">
        <f>K5720/Eingaben!$D$8</f>
        <v>#DIV/0!</v>
      </c>
      <c r="N5720" s="46">
        <f>ABS(B5720-C5720)/Eingaben!$D$8</f>
        <v>0</v>
      </c>
      <c r="O5720" s="44"/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8"/>
        <v>#DIV/0!</v>
      </c>
    </row>
    <row r="5721" spans="1:19" x14ac:dyDescent="0.25">
      <c r="A5721" s="69"/>
      <c r="B5721" s="72"/>
      <c r="C5721" s="72"/>
      <c r="D5721" s="80"/>
      <c r="G5721" s="69"/>
      <c r="I5721" s="45">
        <f t="shared" si="357"/>
        <v>0</v>
      </c>
      <c r="J5721" s="45">
        <f t="shared" si="359"/>
        <v>13.723806896127114</v>
      </c>
      <c r="K5721" s="39" t="e">
        <f t="shared" si="356"/>
        <v>#DIV/0!</v>
      </c>
      <c r="L5721" s="46">
        <f>J5721/Eingaben!$D$29</f>
        <v>0.94257731505281817</v>
      </c>
      <c r="M5721" s="44" t="e">
        <f>K5721/Eingaben!$D$8</f>
        <v>#DIV/0!</v>
      </c>
      <c r="N5721" s="46">
        <f>ABS(B5721-C5721)/Eingaben!$D$8</f>
        <v>0</v>
      </c>
      <c r="O5721" s="44"/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8"/>
        <v>#DIV/0!</v>
      </c>
    </row>
    <row r="5722" spans="1:19" x14ac:dyDescent="0.25">
      <c r="A5722" s="69"/>
      <c r="B5722" s="72"/>
      <c r="C5722" s="72"/>
      <c r="D5722" s="80"/>
      <c r="G5722" s="69"/>
      <c r="I5722" s="45">
        <f t="shared" si="357"/>
        <v>0</v>
      </c>
      <c r="J5722" s="45">
        <f t="shared" si="359"/>
        <v>13.723806896127114</v>
      </c>
      <c r="K5722" s="39" t="e">
        <f t="shared" si="356"/>
        <v>#DIV/0!</v>
      </c>
      <c r="L5722" s="46">
        <f>J5722/Eingaben!$D$29</f>
        <v>0.94257731505281817</v>
      </c>
      <c r="M5722" s="44" t="e">
        <f>K5722/Eingaben!$D$8</f>
        <v>#DIV/0!</v>
      </c>
      <c r="N5722" s="46">
        <f>ABS(B5722-C5722)/Eingaben!$D$8</f>
        <v>0</v>
      </c>
      <c r="O5722" s="44"/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8"/>
        <v>#DIV/0!</v>
      </c>
    </row>
    <row r="5723" spans="1:19" x14ac:dyDescent="0.25">
      <c r="A5723" s="69"/>
      <c r="B5723" s="72"/>
      <c r="C5723" s="72"/>
      <c r="D5723" s="80"/>
      <c r="G5723" s="69"/>
      <c r="I5723" s="45">
        <f t="shared" si="357"/>
        <v>0</v>
      </c>
      <c r="J5723" s="45">
        <f t="shared" si="359"/>
        <v>13.723806896127114</v>
      </c>
      <c r="K5723" s="39" t="e">
        <f t="shared" si="356"/>
        <v>#DIV/0!</v>
      </c>
      <c r="L5723" s="46">
        <f>J5723/Eingaben!$D$29</f>
        <v>0.94257731505281817</v>
      </c>
      <c r="M5723" s="44" t="e">
        <f>K5723/Eingaben!$D$8</f>
        <v>#DIV/0!</v>
      </c>
      <c r="N5723" s="46">
        <f>ABS(B5723-C5723)/Eingaben!$D$8</f>
        <v>0</v>
      </c>
      <c r="O5723" s="44"/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8"/>
        <v>#DIV/0!</v>
      </c>
    </row>
    <row r="5724" spans="1:19" x14ac:dyDescent="0.25">
      <c r="A5724" s="69"/>
      <c r="B5724" s="72"/>
      <c r="C5724" s="72"/>
      <c r="D5724" s="80"/>
      <c r="G5724" s="69"/>
      <c r="I5724" s="45">
        <f t="shared" si="357"/>
        <v>0</v>
      </c>
      <c r="J5724" s="45">
        <f t="shared" si="359"/>
        <v>13.723806896127114</v>
      </c>
      <c r="K5724" s="39" t="e">
        <f t="shared" si="356"/>
        <v>#DIV/0!</v>
      </c>
      <c r="L5724" s="46">
        <f>J5724/Eingaben!$D$29</f>
        <v>0.94257731505281817</v>
      </c>
      <c r="M5724" s="44" t="e">
        <f>K5724/Eingaben!$D$8</f>
        <v>#DIV/0!</v>
      </c>
      <c r="N5724" s="46">
        <f>ABS(B5724-C5724)/Eingaben!$D$8</f>
        <v>0</v>
      </c>
      <c r="O5724" s="44"/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8"/>
        <v>#DIV/0!</v>
      </c>
    </row>
    <row r="5725" spans="1:19" x14ac:dyDescent="0.25">
      <c r="A5725" s="69"/>
      <c r="B5725" s="72"/>
      <c r="C5725" s="72"/>
      <c r="D5725" s="80"/>
      <c r="G5725" s="69"/>
      <c r="I5725" s="45">
        <f t="shared" si="357"/>
        <v>0</v>
      </c>
      <c r="J5725" s="45">
        <f t="shared" si="359"/>
        <v>13.723806896127114</v>
      </c>
      <c r="K5725" s="39" t="e">
        <f t="shared" si="356"/>
        <v>#DIV/0!</v>
      </c>
      <c r="L5725" s="46">
        <f>J5725/Eingaben!$D$29</f>
        <v>0.94257731505281817</v>
      </c>
      <c r="M5725" s="44" t="e">
        <f>K5725/Eingaben!$D$8</f>
        <v>#DIV/0!</v>
      </c>
      <c r="N5725" s="46">
        <f>ABS(B5725-C5725)/Eingaben!$D$8</f>
        <v>0</v>
      </c>
      <c r="O5725" s="44"/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8"/>
        <v>#DIV/0!</v>
      </c>
    </row>
    <row r="5726" spans="1:19" x14ac:dyDescent="0.25">
      <c r="A5726" s="69"/>
      <c r="B5726" s="72"/>
      <c r="C5726" s="72"/>
      <c r="D5726" s="80"/>
      <c r="G5726" s="69"/>
      <c r="I5726" s="45">
        <f t="shared" si="357"/>
        <v>0</v>
      </c>
      <c r="J5726" s="45">
        <f t="shared" si="359"/>
        <v>13.723806896127114</v>
      </c>
      <c r="K5726" s="39" t="e">
        <f t="shared" si="356"/>
        <v>#DIV/0!</v>
      </c>
      <c r="L5726" s="46">
        <f>J5726/Eingaben!$D$29</f>
        <v>0.94257731505281817</v>
      </c>
      <c r="M5726" s="44" t="e">
        <f>K5726/Eingaben!$D$8</f>
        <v>#DIV/0!</v>
      </c>
      <c r="N5726" s="46">
        <f>ABS(B5726-C5726)/Eingaben!$D$8</f>
        <v>0</v>
      </c>
      <c r="O5726" s="44"/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8"/>
        <v>#DIV/0!</v>
      </c>
    </row>
    <row r="5727" spans="1:19" x14ac:dyDescent="0.25">
      <c r="A5727" s="69"/>
      <c r="B5727" s="72"/>
      <c r="C5727" s="72"/>
      <c r="D5727" s="80"/>
      <c r="G5727" s="69"/>
      <c r="I5727" s="45">
        <f t="shared" si="357"/>
        <v>0</v>
      </c>
      <c r="J5727" s="45">
        <f t="shared" si="359"/>
        <v>13.723806896127114</v>
      </c>
      <c r="K5727" s="39" t="e">
        <f t="shared" si="356"/>
        <v>#DIV/0!</v>
      </c>
      <c r="L5727" s="46">
        <f>J5727/Eingaben!$D$29</f>
        <v>0.94257731505281817</v>
      </c>
      <c r="M5727" s="44" t="e">
        <f>K5727/Eingaben!$D$8</f>
        <v>#DIV/0!</v>
      </c>
      <c r="N5727" s="46">
        <f>ABS(B5727-C5727)/Eingaben!$D$8</f>
        <v>0</v>
      </c>
      <c r="O5727" s="44"/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8"/>
        <v>#DIV/0!</v>
      </c>
    </row>
    <row r="5728" spans="1:19" x14ac:dyDescent="0.25">
      <c r="A5728" s="69"/>
      <c r="B5728" s="72"/>
      <c r="C5728" s="72"/>
      <c r="D5728" s="80"/>
      <c r="G5728" s="69"/>
      <c r="I5728" s="45">
        <f t="shared" si="357"/>
        <v>0</v>
      </c>
      <c r="J5728" s="45">
        <f t="shared" si="359"/>
        <v>13.723806896127114</v>
      </c>
      <c r="K5728" s="39" t="e">
        <f t="shared" si="356"/>
        <v>#DIV/0!</v>
      </c>
      <c r="L5728" s="46">
        <f>J5728/Eingaben!$D$29</f>
        <v>0.94257731505281817</v>
      </c>
      <c r="M5728" s="44" t="e">
        <f>K5728/Eingaben!$D$8</f>
        <v>#DIV/0!</v>
      </c>
      <c r="N5728" s="46">
        <f>ABS(B5728-C5728)/Eingaben!$D$8</f>
        <v>0</v>
      </c>
      <c r="O5728" s="44"/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8"/>
        <v>#DIV/0!</v>
      </c>
    </row>
    <row r="5729" spans="1:19" x14ac:dyDescent="0.25">
      <c r="A5729" s="69"/>
      <c r="B5729" s="72"/>
      <c r="C5729" s="72"/>
      <c r="D5729" s="80"/>
      <c r="G5729" s="69"/>
      <c r="I5729" s="45">
        <f t="shared" si="357"/>
        <v>0</v>
      </c>
      <c r="J5729" s="45">
        <f t="shared" si="359"/>
        <v>13.723806896127114</v>
      </c>
      <c r="K5729" s="39" t="e">
        <f t="shared" si="356"/>
        <v>#DIV/0!</v>
      </c>
      <c r="L5729" s="46">
        <f>J5729/Eingaben!$D$29</f>
        <v>0.94257731505281817</v>
      </c>
      <c r="M5729" s="44" t="e">
        <f>K5729/Eingaben!$D$8</f>
        <v>#DIV/0!</v>
      </c>
      <c r="N5729" s="46">
        <f>ABS(B5729-C5729)/Eingaben!$D$8</f>
        <v>0</v>
      </c>
      <c r="O5729" s="44"/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8"/>
        <v>#DIV/0!</v>
      </c>
    </row>
    <row r="5730" spans="1:19" x14ac:dyDescent="0.25">
      <c r="A5730" s="69"/>
      <c r="B5730" s="72"/>
      <c r="C5730" s="72"/>
      <c r="D5730" s="80"/>
      <c r="G5730" s="69"/>
      <c r="I5730" s="45">
        <f t="shared" si="357"/>
        <v>0</v>
      </c>
      <c r="J5730" s="45">
        <f t="shared" si="359"/>
        <v>13.723806896127114</v>
      </c>
      <c r="K5730" s="39" t="e">
        <f t="shared" si="356"/>
        <v>#DIV/0!</v>
      </c>
      <c r="L5730" s="46">
        <f>J5730/Eingaben!$D$29</f>
        <v>0.94257731505281817</v>
      </c>
      <c r="M5730" s="44" t="e">
        <f>K5730/Eingaben!$D$8</f>
        <v>#DIV/0!</v>
      </c>
      <c r="N5730" s="46">
        <f>ABS(B5730-C5730)/Eingaben!$D$8</f>
        <v>0</v>
      </c>
      <c r="O5730" s="44"/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8"/>
        <v>#DIV/0!</v>
      </c>
    </row>
    <row r="5731" spans="1:19" x14ac:dyDescent="0.25">
      <c r="A5731" s="69"/>
      <c r="B5731" s="72"/>
      <c r="C5731" s="72"/>
      <c r="D5731" s="80"/>
      <c r="G5731" s="69"/>
      <c r="I5731" s="45">
        <f t="shared" si="357"/>
        <v>0</v>
      </c>
      <c r="J5731" s="45">
        <f t="shared" si="359"/>
        <v>13.723806896127114</v>
      </c>
      <c r="K5731" s="39" t="e">
        <f t="shared" si="356"/>
        <v>#DIV/0!</v>
      </c>
      <c r="L5731" s="46">
        <f>J5731/Eingaben!$D$29</f>
        <v>0.94257731505281817</v>
      </c>
      <c r="M5731" s="44" t="e">
        <f>K5731/Eingaben!$D$8</f>
        <v>#DIV/0!</v>
      </c>
      <c r="N5731" s="46">
        <f>ABS(B5731-C5731)/Eingaben!$D$8</f>
        <v>0</v>
      </c>
      <c r="O5731" s="44"/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8"/>
        <v>#DIV/0!</v>
      </c>
    </row>
    <row r="5732" spans="1:19" x14ac:dyDescent="0.25">
      <c r="A5732" s="69"/>
      <c r="B5732" s="72"/>
      <c r="C5732" s="72"/>
      <c r="D5732" s="80"/>
      <c r="G5732" s="69"/>
      <c r="I5732" s="45">
        <f t="shared" si="357"/>
        <v>0</v>
      </c>
      <c r="J5732" s="45">
        <f t="shared" si="359"/>
        <v>13.723806896127114</v>
      </c>
      <c r="K5732" s="39" t="e">
        <f t="shared" si="356"/>
        <v>#DIV/0!</v>
      </c>
      <c r="L5732" s="46">
        <f>J5732/Eingaben!$D$29</f>
        <v>0.94257731505281817</v>
      </c>
      <c r="M5732" s="44" t="e">
        <f>K5732/Eingaben!$D$8</f>
        <v>#DIV/0!</v>
      </c>
      <c r="N5732" s="46">
        <f>ABS(B5732-C5732)/Eingaben!$D$8</f>
        <v>0</v>
      </c>
      <c r="O5732" s="44"/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8"/>
        <v>#DIV/0!</v>
      </c>
    </row>
    <row r="5733" spans="1:19" x14ac:dyDescent="0.25">
      <c r="A5733" s="69"/>
      <c r="B5733" s="72"/>
      <c r="C5733" s="72"/>
      <c r="D5733" s="80"/>
      <c r="G5733" s="69"/>
      <c r="I5733" s="45">
        <f t="shared" si="357"/>
        <v>0</v>
      </c>
      <c r="J5733" s="45">
        <f t="shared" si="359"/>
        <v>13.723806896127114</v>
      </c>
      <c r="K5733" s="39" t="e">
        <f t="shared" si="356"/>
        <v>#DIV/0!</v>
      </c>
      <c r="L5733" s="46">
        <f>J5733/Eingaben!$D$29</f>
        <v>0.94257731505281817</v>
      </c>
      <c r="M5733" s="44" t="e">
        <f>K5733/Eingaben!$D$8</f>
        <v>#DIV/0!</v>
      </c>
      <c r="N5733" s="46">
        <f>ABS(B5733-C5733)/Eingaben!$D$8</f>
        <v>0</v>
      </c>
      <c r="O5733" s="44"/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8"/>
        <v>#DIV/0!</v>
      </c>
    </row>
    <row r="5734" spans="1:19" x14ac:dyDescent="0.25">
      <c r="A5734" s="69"/>
      <c r="B5734" s="72"/>
      <c r="C5734" s="72"/>
      <c r="D5734" s="80"/>
      <c r="G5734" s="69"/>
      <c r="I5734" s="45">
        <f t="shared" si="357"/>
        <v>0</v>
      </c>
      <c r="J5734" s="45">
        <f t="shared" si="359"/>
        <v>13.723806896127114</v>
      </c>
      <c r="K5734" s="39" t="e">
        <f t="shared" si="356"/>
        <v>#DIV/0!</v>
      </c>
      <c r="L5734" s="46">
        <f>J5734/Eingaben!$D$29</f>
        <v>0.94257731505281817</v>
      </c>
      <c r="M5734" s="44" t="e">
        <f>K5734/Eingaben!$D$8</f>
        <v>#DIV/0!</v>
      </c>
      <c r="N5734" s="46">
        <f>ABS(B5734-C5734)/Eingaben!$D$8</f>
        <v>0</v>
      </c>
      <c r="O5734" s="44"/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8"/>
        <v>#DIV/0!</v>
      </c>
    </row>
    <row r="5735" spans="1:19" x14ac:dyDescent="0.25">
      <c r="A5735" s="69"/>
      <c r="B5735" s="72"/>
      <c r="C5735" s="72"/>
      <c r="D5735" s="80"/>
      <c r="G5735" s="69"/>
      <c r="I5735" s="45">
        <f t="shared" si="357"/>
        <v>0</v>
      </c>
      <c r="J5735" s="45">
        <f t="shared" si="359"/>
        <v>13.723806896127114</v>
      </c>
      <c r="K5735" s="39" t="e">
        <f t="shared" si="356"/>
        <v>#DIV/0!</v>
      </c>
      <c r="L5735" s="46">
        <f>J5735/Eingaben!$D$29</f>
        <v>0.94257731505281817</v>
      </c>
      <c r="M5735" s="44" t="e">
        <f>K5735/Eingaben!$D$8</f>
        <v>#DIV/0!</v>
      </c>
      <c r="N5735" s="46">
        <f>ABS(B5735-C5735)/Eingaben!$D$8</f>
        <v>0</v>
      </c>
      <c r="O5735" s="44"/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8"/>
        <v>#DIV/0!</v>
      </c>
    </row>
    <row r="5736" spans="1:19" x14ac:dyDescent="0.25">
      <c r="A5736" s="69"/>
      <c r="B5736" s="72"/>
      <c r="C5736" s="72"/>
      <c r="D5736" s="80"/>
      <c r="G5736" s="69"/>
      <c r="I5736" s="45">
        <f t="shared" si="357"/>
        <v>0</v>
      </c>
      <c r="J5736" s="45">
        <f t="shared" si="359"/>
        <v>13.723806896127114</v>
      </c>
      <c r="K5736" s="39" t="e">
        <f t="shared" si="356"/>
        <v>#DIV/0!</v>
      </c>
      <c r="L5736" s="46">
        <f>J5736/Eingaben!$D$29</f>
        <v>0.94257731505281817</v>
      </c>
      <c r="M5736" s="44" t="e">
        <f>K5736/Eingaben!$D$8</f>
        <v>#DIV/0!</v>
      </c>
      <c r="N5736" s="46">
        <f>ABS(B5736-C5736)/Eingaben!$D$8</f>
        <v>0</v>
      </c>
      <c r="O5736" s="44"/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8"/>
        <v>#DIV/0!</v>
      </c>
    </row>
    <row r="5737" spans="1:19" x14ac:dyDescent="0.25">
      <c r="A5737" s="69"/>
      <c r="B5737" s="72"/>
      <c r="C5737" s="72"/>
      <c r="D5737" s="80"/>
      <c r="G5737" s="69"/>
      <c r="I5737" s="45">
        <f t="shared" si="357"/>
        <v>0</v>
      </c>
      <c r="J5737" s="45">
        <f t="shared" si="359"/>
        <v>13.723806896127114</v>
      </c>
      <c r="K5737" s="39" t="e">
        <f t="shared" si="356"/>
        <v>#DIV/0!</v>
      </c>
      <c r="L5737" s="46">
        <f>J5737/Eingaben!$D$29</f>
        <v>0.94257731505281817</v>
      </c>
      <c r="M5737" s="44" t="e">
        <f>K5737/Eingaben!$D$8</f>
        <v>#DIV/0!</v>
      </c>
      <c r="N5737" s="46">
        <f>ABS(B5737-C5737)/Eingaben!$D$8</f>
        <v>0</v>
      </c>
      <c r="O5737" s="44"/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si="358"/>
        <v>#DIV/0!</v>
      </c>
    </row>
    <row r="5738" spans="1:19" x14ac:dyDescent="0.25">
      <c r="A5738" s="69"/>
      <c r="B5738" s="72"/>
      <c r="C5738" s="72"/>
      <c r="D5738" s="80"/>
      <c r="G5738" s="69"/>
      <c r="I5738" s="45">
        <f t="shared" si="357"/>
        <v>0</v>
      </c>
      <c r="J5738" s="45">
        <f t="shared" si="359"/>
        <v>13.723806896127114</v>
      </c>
      <c r="K5738" s="39" t="e">
        <f t="shared" si="356"/>
        <v>#DIV/0!</v>
      </c>
      <c r="L5738" s="46">
        <f>J5738/Eingaben!$D$29</f>
        <v>0.94257731505281817</v>
      </c>
      <c r="M5738" s="44" t="e">
        <f>K5738/Eingaben!$D$8</f>
        <v>#DIV/0!</v>
      </c>
      <c r="N5738" s="46">
        <f>ABS(B5738-C5738)/Eingaben!$D$8</f>
        <v>0</v>
      </c>
      <c r="O5738" s="44"/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58"/>
        <v>#DIV/0!</v>
      </c>
    </row>
    <row r="5739" spans="1:19" x14ac:dyDescent="0.25">
      <c r="A5739" s="69"/>
      <c r="B5739" s="72"/>
      <c r="C5739" s="72"/>
      <c r="D5739" s="80"/>
      <c r="G5739" s="69"/>
      <c r="I5739" s="45">
        <f t="shared" si="357"/>
        <v>0</v>
      </c>
      <c r="J5739" s="45">
        <f t="shared" si="359"/>
        <v>13.723806896127114</v>
      </c>
      <c r="K5739" s="39" t="e">
        <f t="shared" si="356"/>
        <v>#DIV/0!</v>
      </c>
      <c r="L5739" s="46">
        <f>J5739/Eingaben!$D$29</f>
        <v>0.94257731505281817</v>
      </c>
      <c r="M5739" s="44" t="e">
        <f>K5739/Eingaben!$D$8</f>
        <v>#DIV/0!</v>
      </c>
      <c r="N5739" s="46">
        <f>ABS(B5739-C5739)/Eingaben!$D$8</f>
        <v>0</v>
      </c>
      <c r="O5739" s="44"/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58"/>
        <v>#DIV/0!</v>
      </c>
    </row>
    <row r="5740" spans="1:19" x14ac:dyDescent="0.25">
      <c r="A5740" s="69"/>
      <c r="B5740" s="72"/>
      <c r="C5740" s="72"/>
      <c r="D5740" s="80"/>
      <c r="G5740" s="69"/>
      <c r="I5740" s="45">
        <f t="shared" si="357"/>
        <v>0</v>
      </c>
      <c r="J5740" s="45">
        <f t="shared" si="359"/>
        <v>13.723806896127114</v>
      </c>
      <c r="K5740" s="39" t="e">
        <f t="shared" si="356"/>
        <v>#DIV/0!</v>
      </c>
      <c r="L5740" s="46">
        <f>J5740/Eingaben!$D$29</f>
        <v>0.94257731505281817</v>
      </c>
      <c r="M5740" s="44" t="e">
        <f>K5740/Eingaben!$D$8</f>
        <v>#DIV/0!</v>
      </c>
      <c r="N5740" s="46">
        <f>ABS(B5740-C5740)/Eingaben!$D$8</f>
        <v>0</v>
      </c>
      <c r="O5740" s="44"/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58"/>
        <v>#DIV/0!</v>
      </c>
    </row>
    <row r="5741" spans="1:19" x14ac:dyDescent="0.25">
      <c r="A5741" s="69"/>
      <c r="B5741" s="72"/>
      <c r="C5741" s="72"/>
      <c r="D5741" s="80"/>
      <c r="G5741" s="69"/>
      <c r="I5741" s="45">
        <f t="shared" si="357"/>
        <v>0</v>
      </c>
      <c r="J5741" s="45">
        <f t="shared" si="359"/>
        <v>13.723806896127114</v>
      </c>
      <c r="K5741" s="39" t="e">
        <f t="shared" si="356"/>
        <v>#DIV/0!</v>
      </c>
      <c r="L5741" s="46">
        <f>J5741/Eingaben!$D$29</f>
        <v>0.94257731505281817</v>
      </c>
      <c r="M5741" s="44" t="e">
        <f>K5741/Eingaben!$D$8</f>
        <v>#DIV/0!</v>
      </c>
      <c r="N5741" s="46">
        <f>ABS(B5741-C5741)/Eingaben!$D$8</f>
        <v>0</v>
      </c>
      <c r="O5741" s="44"/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58"/>
        <v>#DIV/0!</v>
      </c>
    </row>
    <row r="5742" spans="1:19" x14ac:dyDescent="0.25">
      <c r="A5742" s="69"/>
      <c r="B5742" s="72"/>
      <c r="C5742" s="72"/>
      <c r="D5742" s="80"/>
      <c r="G5742" s="69"/>
      <c r="I5742" s="45">
        <f t="shared" si="357"/>
        <v>0</v>
      </c>
      <c r="J5742" s="45">
        <f t="shared" si="359"/>
        <v>13.723806896127114</v>
      </c>
      <c r="K5742" s="39" t="e">
        <f t="shared" si="356"/>
        <v>#DIV/0!</v>
      </c>
      <c r="L5742" s="46">
        <f>J5742/Eingaben!$D$29</f>
        <v>0.94257731505281817</v>
      </c>
      <c r="M5742" s="44" t="e">
        <f>K5742/Eingaben!$D$8</f>
        <v>#DIV/0!</v>
      </c>
      <c r="N5742" s="46">
        <f>ABS(B5742-C5742)/Eingaben!$D$8</f>
        <v>0</v>
      </c>
      <c r="O5742" s="44"/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58"/>
        <v>#DIV/0!</v>
      </c>
    </row>
    <row r="5743" spans="1:19" x14ac:dyDescent="0.25">
      <c r="A5743" s="69"/>
      <c r="B5743" s="72"/>
      <c r="C5743" s="72"/>
      <c r="D5743" s="80"/>
      <c r="G5743" s="69"/>
      <c r="I5743" s="45">
        <f t="shared" si="357"/>
        <v>0</v>
      </c>
      <c r="J5743" s="45">
        <f t="shared" si="359"/>
        <v>13.723806896127114</v>
      </c>
      <c r="K5743" s="39" t="e">
        <f t="shared" si="356"/>
        <v>#DIV/0!</v>
      </c>
      <c r="L5743" s="46">
        <f>J5743/Eingaben!$D$29</f>
        <v>0.94257731505281817</v>
      </c>
      <c r="M5743" s="44" t="e">
        <f>K5743/Eingaben!$D$8</f>
        <v>#DIV/0!</v>
      </c>
      <c r="N5743" s="46">
        <f>ABS(B5743-C5743)/Eingaben!$D$8</f>
        <v>0</v>
      </c>
      <c r="O5743" s="44"/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58"/>
        <v>#DIV/0!</v>
      </c>
    </row>
    <row r="5744" spans="1:19" x14ac:dyDescent="0.25">
      <c r="A5744" s="69"/>
      <c r="B5744" s="72"/>
      <c r="C5744" s="72"/>
      <c r="D5744" s="80"/>
      <c r="G5744" s="69"/>
      <c r="I5744" s="45">
        <f t="shared" si="357"/>
        <v>0</v>
      </c>
      <c r="J5744" s="45">
        <f t="shared" si="359"/>
        <v>13.723806896127114</v>
      </c>
      <c r="K5744" s="39" t="e">
        <f t="shared" si="356"/>
        <v>#DIV/0!</v>
      </c>
      <c r="L5744" s="46">
        <f>J5744/Eingaben!$D$29</f>
        <v>0.94257731505281817</v>
      </c>
      <c r="M5744" s="44" t="e">
        <f>K5744/Eingaben!$D$8</f>
        <v>#DIV/0!</v>
      </c>
      <c r="N5744" s="46">
        <f>ABS(B5744-C5744)/Eingaben!$D$8</f>
        <v>0</v>
      </c>
      <c r="O5744" s="44"/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si="358"/>
        <v>#DIV/0!</v>
      </c>
    </row>
    <row r="5745" spans="1:19" x14ac:dyDescent="0.25">
      <c r="A5745" s="69"/>
      <c r="B5745" s="72"/>
      <c r="C5745" s="72"/>
      <c r="D5745" s="80"/>
      <c r="G5745" s="69"/>
      <c r="I5745" s="45">
        <f t="shared" si="357"/>
        <v>0</v>
      </c>
      <c r="J5745" s="45">
        <f t="shared" si="359"/>
        <v>13.723806896127114</v>
      </c>
      <c r="K5745" s="39" t="e">
        <f t="shared" si="356"/>
        <v>#DIV/0!</v>
      </c>
      <c r="L5745" s="46">
        <f>J5745/Eingaben!$D$29</f>
        <v>0.94257731505281817</v>
      </c>
      <c r="M5745" s="44" t="e">
        <f>K5745/Eingaben!$D$8</f>
        <v>#DIV/0!</v>
      </c>
      <c r="N5745" s="46">
        <f>ABS(B5745-C5745)/Eingaben!$D$8</f>
        <v>0</v>
      </c>
      <c r="O5745" s="44"/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58"/>
        <v>#DIV/0!</v>
      </c>
    </row>
    <row r="5746" spans="1:19" x14ac:dyDescent="0.25">
      <c r="A5746" s="69"/>
      <c r="B5746" s="72"/>
      <c r="C5746" s="72"/>
      <c r="D5746" s="80"/>
      <c r="G5746" s="69"/>
      <c r="I5746" s="45">
        <f t="shared" si="357"/>
        <v>0</v>
      </c>
      <c r="J5746" s="45">
        <f t="shared" si="359"/>
        <v>13.723806896127114</v>
      </c>
      <c r="K5746" s="39" t="e">
        <f t="shared" si="356"/>
        <v>#DIV/0!</v>
      </c>
      <c r="L5746" s="46">
        <f>J5746/Eingaben!$D$29</f>
        <v>0.94257731505281817</v>
      </c>
      <c r="M5746" s="44" t="e">
        <f>K5746/Eingaben!$D$8</f>
        <v>#DIV/0!</v>
      </c>
      <c r="N5746" s="46">
        <f>ABS(B5746-C5746)/Eingaben!$D$8</f>
        <v>0</v>
      </c>
      <c r="O5746" s="44"/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58"/>
        <v>#DIV/0!</v>
      </c>
    </row>
    <row r="5747" spans="1:19" x14ac:dyDescent="0.25">
      <c r="A5747" s="69"/>
      <c r="B5747" s="72"/>
      <c r="C5747" s="72"/>
      <c r="D5747" s="80"/>
      <c r="G5747" s="69"/>
      <c r="I5747" s="45">
        <f t="shared" si="357"/>
        <v>0</v>
      </c>
      <c r="J5747" s="45">
        <f t="shared" si="359"/>
        <v>13.723806896127114</v>
      </c>
      <c r="K5747" s="39" t="e">
        <f t="shared" si="356"/>
        <v>#DIV/0!</v>
      </c>
      <c r="L5747" s="46">
        <f>J5747/Eingaben!$D$29</f>
        <v>0.94257731505281817</v>
      </c>
      <c r="M5747" s="44" t="e">
        <f>K5747/Eingaben!$D$8</f>
        <v>#DIV/0!</v>
      </c>
      <c r="N5747" s="46">
        <f>ABS(B5747-C5747)/Eingaben!$D$8</f>
        <v>0</v>
      </c>
      <c r="O5747" s="44"/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58"/>
        <v>#DIV/0!</v>
      </c>
    </row>
    <row r="5748" spans="1:19" x14ac:dyDescent="0.25">
      <c r="A5748" s="69"/>
      <c r="B5748" s="72"/>
      <c r="C5748" s="72"/>
      <c r="D5748" s="80"/>
      <c r="G5748" s="69"/>
      <c r="I5748" s="45">
        <f t="shared" si="357"/>
        <v>0</v>
      </c>
      <c r="J5748" s="45">
        <f t="shared" si="359"/>
        <v>13.723806896127114</v>
      </c>
      <c r="K5748" s="39" t="e">
        <f t="shared" si="356"/>
        <v>#DIV/0!</v>
      </c>
      <c r="L5748" s="46">
        <f>J5748/Eingaben!$D$29</f>
        <v>0.94257731505281817</v>
      </c>
      <c r="M5748" s="44" t="e">
        <f>K5748/Eingaben!$D$8</f>
        <v>#DIV/0!</v>
      </c>
      <c r="N5748" s="46">
        <f>ABS(B5748-C5748)/Eingaben!$D$8</f>
        <v>0</v>
      </c>
      <c r="O5748" s="44"/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58"/>
        <v>#DIV/0!</v>
      </c>
    </row>
    <row r="5749" spans="1:19" x14ac:dyDescent="0.25">
      <c r="A5749" s="69"/>
      <c r="B5749" s="72"/>
      <c r="C5749" s="72"/>
      <c r="D5749" s="80"/>
      <c r="G5749" s="69"/>
      <c r="I5749" s="45">
        <f t="shared" si="357"/>
        <v>0</v>
      </c>
      <c r="J5749" s="45">
        <f t="shared" si="359"/>
        <v>13.723806896127114</v>
      </c>
      <c r="K5749" s="39" t="e">
        <f t="shared" si="356"/>
        <v>#DIV/0!</v>
      </c>
      <c r="L5749" s="46">
        <f>J5749/Eingaben!$D$29</f>
        <v>0.94257731505281817</v>
      </c>
      <c r="M5749" s="44" t="e">
        <f>K5749/Eingaben!$D$8</f>
        <v>#DIV/0!</v>
      </c>
      <c r="N5749" s="46">
        <f>ABS(B5749-C5749)/Eingaben!$D$8</f>
        <v>0</v>
      </c>
      <c r="O5749" s="44"/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si="358"/>
        <v>#DIV/0!</v>
      </c>
    </row>
    <row r="5750" spans="1:19" x14ac:dyDescent="0.25">
      <c r="A5750" s="69"/>
      <c r="B5750" s="72"/>
      <c r="C5750" s="72"/>
      <c r="D5750" s="80"/>
      <c r="G5750" s="69"/>
      <c r="I5750" s="45">
        <f t="shared" si="357"/>
        <v>0</v>
      </c>
      <c r="J5750" s="45">
        <f t="shared" si="359"/>
        <v>13.723806896127114</v>
      </c>
      <c r="K5750" s="39" t="e">
        <f t="shared" si="356"/>
        <v>#DIV/0!</v>
      </c>
      <c r="L5750" s="46">
        <f>J5750/Eingaben!$D$29</f>
        <v>0.94257731505281817</v>
      </c>
      <c r="M5750" s="44" t="e">
        <f>K5750/Eingaben!$D$8</f>
        <v>#DIV/0!</v>
      </c>
      <c r="N5750" s="46">
        <f>ABS(B5750-C5750)/Eingaben!$D$8</f>
        <v>0</v>
      </c>
      <c r="O5750" s="44"/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58"/>
        <v>#DIV/0!</v>
      </c>
    </row>
    <row r="5751" spans="1:19" x14ac:dyDescent="0.25">
      <c r="A5751" s="69"/>
      <c r="B5751" s="72"/>
      <c r="C5751" s="72"/>
      <c r="D5751" s="80"/>
      <c r="G5751" s="69"/>
      <c r="I5751" s="45">
        <f t="shared" si="357"/>
        <v>0</v>
      </c>
      <c r="J5751" s="45">
        <f t="shared" si="359"/>
        <v>13.723806896127114</v>
      </c>
      <c r="K5751" s="39" t="e">
        <f t="shared" si="356"/>
        <v>#DIV/0!</v>
      </c>
      <c r="L5751" s="46">
        <f>J5751/Eingaben!$D$29</f>
        <v>0.94257731505281817</v>
      </c>
      <c r="M5751" s="44" t="e">
        <f>K5751/Eingaben!$D$8</f>
        <v>#DIV/0!</v>
      </c>
      <c r="N5751" s="46">
        <f>ABS(B5751-C5751)/Eingaben!$D$8</f>
        <v>0</v>
      </c>
      <c r="O5751" s="44"/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58"/>
        <v>#DIV/0!</v>
      </c>
    </row>
    <row r="5752" spans="1:19" x14ac:dyDescent="0.25">
      <c r="A5752" s="69"/>
      <c r="B5752" s="72"/>
      <c r="C5752" s="72"/>
      <c r="D5752" s="80"/>
      <c r="G5752" s="69"/>
      <c r="I5752" s="45">
        <f t="shared" si="357"/>
        <v>0</v>
      </c>
      <c r="J5752" s="45">
        <f t="shared" si="359"/>
        <v>13.723806896127114</v>
      </c>
      <c r="K5752" s="39" t="e">
        <f t="shared" si="356"/>
        <v>#DIV/0!</v>
      </c>
      <c r="L5752" s="46">
        <f>J5752/Eingaben!$D$29</f>
        <v>0.94257731505281817</v>
      </c>
      <c r="M5752" s="44" t="e">
        <f>K5752/Eingaben!$D$8</f>
        <v>#DIV/0!</v>
      </c>
      <c r="N5752" s="46">
        <f>ABS(B5752-C5752)/Eingaben!$D$8</f>
        <v>0</v>
      </c>
      <c r="O5752" s="44"/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58"/>
        <v>#DIV/0!</v>
      </c>
    </row>
    <row r="5753" spans="1:19" x14ac:dyDescent="0.25">
      <c r="A5753" s="69"/>
      <c r="B5753" s="72"/>
      <c r="C5753" s="72"/>
      <c r="D5753" s="80"/>
      <c r="G5753" s="69"/>
      <c r="I5753" s="45">
        <f t="shared" si="357"/>
        <v>0</v>
      </c>
      <c r="J5753" s="45">
        <f t="shared" si="359"/>
        <v>13.723806896127114</v>
      </c>
      <c r="K5753" s="39" t="e">
        <f t="shared" si="356"/>
        <v>#DIV/0!</v>
      </c>
      <c r="L5753" s="46">
        <f>J5753/Eingaben!$D$29</f>
        <v>0.94257731505281817</v>
      </c>
      <c r="M5753" s="44" t="e">
        <f>K5753/Eingaben!$D$8</f>
        <v>#DIV/0!</v>
      </c>
      <c r="N5753" s="46">
        <f>ABS(B5753-C5753)/Eingaben!$D$8</f>
        <v>0</v>
      </c>
      <c r="O5753" s="44"/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58"/>
        <v>#DIV/0!</v>
      </c>
    </row>
    <row r="5754" spans="1:19" x14ac:dyDescent="0.25">
      <c r="A5754" s="69"/>
      <c r="B5754" s="72"/>
      <c r="C5754" s="72"/>
      <c r="D5754" s="80"/>
      <c r="G5754" s="69"/>
      <c r="I5754" s="45">
        <f t="shared" si="357"/>
        <v>0</v>
      </c>
      <c r="J5754" s="45">
        <f t="shared" si="359"/>
        <v>13.723806896127114</v>
      </c>
      <c r="K5754" s="39" t="e">
        <f t="shared" si="356"/>
        <v>#DIV/0!</v>
      </c>
      <c r="L5754" s="46">
        <f>J5754/Eingaben!$D$29</f>
        <v>0.94257731505281817</v>
      </c>
      <c r="M5754" s="44" t="e">
        <f>K5754/Eingaben!$D$8</f>
        <v>#DIV/0!</v>
      </c>
      <c r="N5754" s="46">
        <f>ABS(B5754-C5754)/Eingaben!$D$8</f>
        <v>0</v>
      </c>
      <c r="O5754" s="44"/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58"/>
        <v>#DIV/0!</v>
      </c>
    </row>
    <row r="5755" spans="1:19" x14ac:dyDescent="0.25">
      <c r="A5755" s="69"/>
      <c r="B5755" s="72"/>
      <c r="C5755" s="72"/>
      <c r="D5755" s="80"/>
      <c r="G5755" s="69"/>
      <c r="I5755" s="45">
        <f t="shared" si="357"/>
        <v>0</v>
      </c>
      <c r="J5755" s="45">
        <f t="shared" si="359"/>
        <v>13.723806896127114</v>
      </c>
      <c r="K5755" s="39" t="e">
        <f t="shared" si="356"/>
        <v>#DIV/0!</v>
      </c>
      <c r="L5755" s="46">
        <f>J5755/Eingaben!$D$29</f>
        <v>0.94257731505281817</v>
      </c>
      <c r="M5755" s="44" t="e">
        <f>K5755/Eingaben!$D$8</f>
        <v>#DIV/0!</v>
      </c>
      <c r="N5755" s="46">
        <f>ABS(B5755-C5755)/Eingaben!$D$8</f>
        <v>0</v>
      </c>
      <c r="O5755" s="44"/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58"/>
        <v>#DIV/0!</v>
      </c>
    </row>
    <row r="5756" spans="1:19" x14ac:dyDescent="0.25">
      <c r="A5756" s="69"/>
      <c r="B5756" s="72"/>
      <c r="C5756" s="72"/>
      <c r="D5756" s="80"/>
      <c r="G5756" s="69"/>
      <c r="I5756" s="45">
        <f t="shared" si="357"/>
        <v>0</v>
      </c>
      <c r="J5756" s="45">
        <f t="shared" si="359"/>
        <v>13.723806896127114</v>
      </c>
      <c r="K5756" s="39" t="e">
        <f t="shared" si="356"/>
        <v>#DIV/0!</v>
      </c>
      <c r="L5756" s="46">
        <f>J5756/Eingaben!$D$29</f>
        <v>0.94257731505281817</v>
      </c>
      <c r="M5756" s="44" t="e">
        <f>K5756/Eingaben!$D$8</f>
        <v>#DIV/0!</v>
      </c>
      <c r="N5756" s="46">
        <f>ABS(B5756-C5756)/Eingaben!$D$8</f>
        <v>0</v>
      </c>
      <c r="O5756" s="44"/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58"/>
        <v>#DIV/0!</v>
      </c>
    </row>
    <row r="5757" spans="1:19" x14ac:dyDescent="0.25">
      <c r="A5757" s="69"/>
      <c r="B5757" s="72"/>
      <c r="C5757" s="72"/>
      <c r="D5757" s="80"/>
      <c r="G5757" s="69"/>
      <c r="I5757" s="45">
        <f t="shared" si="357"/>
        <v>0</v>
      </c>
      <c r="J5757" s="45">
        <f t="shared" si="359"/>
        <v>13.723806896127114</v>
      </c>
      <c r="K5757" s="39" t="e">
        <f t="shared" si="356"/>
        <v>#DIV/0!</v>
      </c>
      <c r="L5757" s="46">
        <f>J5757/Eingaben!$D$29</f>
        <v>0.94257731505281817</v>
      </c>
      <c r="M5757" s="44" t="e">
        <f>K5757/Eingaben!$D$8</f>
        <v>#DIV/0!</v>
      </c>
      <c r="N5757" s="46">
        <f>ABS(B5757-C5757)/Eingaben!$D$8</f>
        <v>0</v>
      </c>
      <c r="O5757" s="44"/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58"/>
        <v>#DIV/0!</v>
      </c>
    </row>
    <row r="5758" spans="1:19" x14ac:dyDescent="0.25">
      <c r="A5758" s="69"/>
      <c r="B5758" s="72"/>
      <c r="C5758" s="72"/>
      <c r="D5758" s="80"/>
      <c r="G5758" s="69"/>
      <c r="I5758" s="45">
        <f t="shared" si="357"/>
        <v>0</v>
      </c>
      <c r="J5758" s="45">
        <f t="shared" si="359"/>
        <v>13.723806896127114</v>
      </c>
      <c r="K5758" s="39" t="e">
        <f t="shared" si="356"/>
        <v>#DIV/0!</v>
      </c>
      <c r="L5758" s="46">
        <f>J5758/Eingaben!$D$29</f>
        <v>0.94257731505281817</v>
      </c>
      <c r="M5758" s="44" t="e">
        <f>K5758/Eingaben!$D$8</f>
        <v>#DIV/0!</v>
      </c>
      <c r="N5758" s="46">
        <f>ABS(B5758-C5758)/Eingaben!$D$8</f>
        <v>0</v>
      </c>
      <c r="O5758" s="44"/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58"/>
        <v>#DIV/0!</v>
      </c>
    </row>
    <row r="5759" spans="1:19" x14ac:dyDescent="0.25">
      <c r="A5759" s="69"/>
      <c r="B5759" s="72"/>
      <c r="C5759" s="72"/>
      <c r="D5759" s="80"/>
      <c r="G5759" s="69"/>
      <c r="I5759" s="45">
        <f t="shared" si="357"/>
        <v>0</v>
      </c>
      <c r="J5759" s="45">
        <f t="shared" si="359"/>
        <v>13.723806896127114</v>
      </c>
      <c r="K5759" s="39" t="e">
        <f t="shared" si="356"/>
        <v>#DIV/0!</v>
      </c>
      <c r="L5759" s="46">
        <f>J5759/Eingaben!$D$29</f>
        <v>0.94257731505281817</v>
      </c>
      <c r="M5759" s="44" t="e">
        <f>K5759/Eingaben!$D$8</f>
        <v>#DIV/0!</v>
      </c>
      <c r="N5759" s="46">
        <f>ABS(B5759-C5759)/Eingaben!$D$8</f>
        <v>0</v>
      </c>
      <c r="O5759" s="44"/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58"/>
        <v>#DIV/0!</v>
      </c>
    </row>
    <row r="5760" spans="1:19" x14ac:dyDescent="0.25">
      <c r="A5760" s="69"/>
      <c r="B5760" s="72"/>
      <c r="C5760" s="72"/>
      <c r="D5760" s="80"/>
      <c r="G5760" s="69"/>
      <c r="I5760" s="45">
        <f t="shared" si="357"/>
        <v>0</v>
      </c>
      <c r="J5760" s="45">
        <f t="shared" si="359"/>
        <v>13.723806896127114</v>
      </c>
      <c r="K5760" s="39" t="e">
        <f t="shared" si="356"/>
        <v>#DIV/0!</v>
      </c>
      <c r="L5760" s="46">
        <f>J5760/Eingaben!$D$29</f>
        <v>0.94257731505281817</v>
      </c>
      <c r="M5760" s="44" t="e">
        <f>K5760/Eingaben!$D$8</f>
        <v>#DIV/0!</v>
      </c>
      <c r="N5760" s="46">
        <f>ABS(B5760-C5760)/Eingaben!$D$8</f>
        <v>0</v>
      </c>
      <c r="O5760" s="44"/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58"/>
        <v>#DIV/0!</v>
      </c>
    </row>
    <row r="5761" spans="1:19" x14ac:dyDescent="0.25">
      <c r="A5761" s="69"/>
      <c r="B5761" s="72"/>
      <c r="C5761" s="72"/>
      <c r="D5761" s="80"/>
      <c r="G5761" s="69"/>
      <c r="I5761" s="45">
        <f t="shared" si="357"/>
        <v>0</v>
      </c>
      <c r="J5761" s="45">
        <f t="shared" si="359"/>
        <v>13.723806896127114</v>
      </c>
      <c r="K5761" s="39" t="e">
        <f t="shared" si="356"/>
        <v>#DIV/0!</v>
      </c>
      <c r="L5761" s="46">
        <f>J5761/Eingaben!$D$29</f>
        <v>0.94257731505281817</v>
      </c>
      <c r="M5761" s="44" t="e">
        <f>K5761/Eingaben!$D$8</f>
        <v>#DIV/0!</v>
      </c>
      <c r="N5761" s="46">
        <f>ABS(B5761-C5761)/Eingaben!$D$8</f>
        <v>0</v>
      </c>
      <c r="O5761" s="44"/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58"/>
        <v>#DIV/0!</v>
      </c>
    </row>
    <row r="5762" spans="1:19" x14ac:dyDescent="0.25">
      <c r="A5762" s="69"/>
      <c r="B5762" s="72"/>
      <c r="C5762" s="72"/>
      <c r="D5762" s="80"/>
      <c r="G5762" s="69"/>
      <c r="I5762" s="45">
        <f t="shared" si="357"/>
        <v>0</v>
      </c>
      <c r="J5762" s="45">
        <f t="shared" si="359"/>
        <v>13.723806896127114</v>
      </c>
      <c r="K5762" s="39" t="e">
        <f t="shared" si="356"/>
        <v>#DIV/0!</v>
      </c>
      <c r="L5762" s="46">
        <f>J5762/Eingaben!$D$29</f>
        <v>0.94257731505281817</v>
      </c>
      <c r="M5762" s="44" t="e">
        <f>K5762/Eingaben!$D$8</f>
        <v>#DIV/0!</v>
      </c>
      <c r="N5762" s="46">
        <f>ABS(B5762-C5762)/Eingaben!$D$8</f>
        <v>0</v>
      </c>
      <c r="O5762" s="44"/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58"/>
        <v>#DIV/0!</v>
      </c>
    </row>
    <row r="5763" spans="1:19" x14ac:dyDescent="0.25">
      <c r="A5763" s="69"/>
      <c r="B5763" s="72"/>
      <c r="C5763" s="72"/>
      <c r="D5763" s="80"/>
      <c r="G5763" s="69"/>
      <c r="I5763" s="45">
        <f t="shared" si="357"/>
        <v>0</v>
      </c>
      <c r="J5763" s="45">
        <f t="shared" si="359"/>
        <v>13.723806896127114</v>
      </c>
      <c r="K5763" s="39" t="e">
        <f t="shared" si="356"/>
        <v>#DIV/0!</v>
      </c>
      <c r="L5763" s="46">
        <f>J5763/Eingaben!$D$29</f>
        <v>0.94257731505281817</v>
      </c>
      <c r="M5763" s="44" t="e">
        <f>K5763/Eingaben!$D$8</f>
        <v>#DIV/0!</v>
      </c>
      <c r="N5763" s="46">
        <f>ABS(B5763-C5763)/Eingaben!$D$8</f>
        <v>0</v>
      </c>
      <c r="O5763" s="44"/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58"/>
        <v>#DIV/0!</v>
      </c>
    </row>
    <row r="5764" spans="1:19" x14ac:dyDescent="0.25">
      <c r="A5764" s="69"/>
      <c r="B5764" s="72"/>
      <c r="C5764" s="72"/>
      <c r="D5764" s="80"/>
      <c r="G5764" s="69"/>
      <c r="I5764" s="45">
        <f t="shared" si="357"/>
        <v>0</v>
      </c>
      <c r="J5764" s="45">
        <f t="shared" si="359"/>
        <v>13.723806896127114</v>
      </c>
      <c r="K5764" s="39" t="e">
        <f t="shared" si="356"/>
        <v>#DIV/0!</v>
      </c>
      <c r="L5764" s="46">
        <f>J5764/Eingaben!$D$29</f>
        <v>0.94257731505281817</v>
      </c>
      <c r="M5764" s="44" t="e">
        <f>K5764/Eingaben!$D$8</f>
        <v>#DIV/0!</v>
      </c>
      <c r="N5764" s="46">
        <f>ABS(B5764-C5764)/Eingaben!$D$8</f>
        <v>0</v>
      </c>
      <c r="O5764" s="44"/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58"/>
        <v>#DIV/0!</v>
      </c>
    </row>
    <row r="5765" spans="1:19" x14ac:dyDescent="0.25">
      <c r="A5765" s="69"/>
      <c r="B5765" s="72"/>
      <c r="C5765" s="72"/>
      <c r="D5765" s="80"/>
      <c r="G5765" s="69"/>
      <c r="I5765" s="45">
        <f t="shared" si="357"/>
        <v>0</v>
      </c>
      <c r="J5765" s="45">
        <f t="shared" si="359"/>
        <v>13.723806896127114</v>
      </c>
      <c r="K5765" s="39" t="e">
        <f t="shared" ref="K5765:K5828" si="360">I5765/((A5765-A5764)/3600)</f>
        <v>#DIV/0!</v>
      </c>
      <c r="L5765" s="46">
        <f>J5765/Eingaben!$D$29</f>
        <v>0.94257731505281817</v>
      </c>
      <c r="M5765" s="44" t="e">
        <f>K5765/Eingaben!$D$8</f>
        <v>#DIV/0!</v>
      </c>
      <c r="N5765" s="46">
        <f>ABS(B5765-C5765)/Eingaben!$D$8</f>
        <v>0</v>
      </c>
      <c r="O5765" s="44"/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58"/>
        <v>#DIV/0!</v>
      </c>
    </row>
    <row r="5766" spans="1:19" x14ac:dyDescent="0.25">
      <c r="A5766" s="69"/>
      <c r="B5766" s="72"/>
      <c r="C5766" s="72"/>
      <c r="D5766" s="80"/>
      <c r="G5766" s="69"/>
      <c r="I5766" s="45">
        <f t="shared" ref="I5766:I5829" si="361">IF(D5766&gt;0,D5766/3600*R5766*(A5766-A5765)*S5766*(B5766-C5766)/3600,0)</f>
        <v>0</v>
      </c>
      <c r="J5766" s="45">
        <f t="shared" si="359"/>
        <v>13.723806896127114</v>
      </c>
      <c r="K5766" s="39" t="e">
        <f t="shared" si="360"/>
        <v>#DIV/0!</v>
      </c>
      <c r="L5766" s="46">
        <f>J5766/Eingaben!$D$29</f>
        <v>0.94257731505281817</v>
      </c>
      <c r="M5766" s="44" t="e">
        <f>K5766/Eingaben!$D$8</f>
        <v>#DIV/0!</v>
      </c>
      <c r="N5766" s="46">
        <f>ABS(B5766-C5766)/Eingaben!$D$8</f>
        <v>0</v>
      </c>
      <c r="O5766" s="44"/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ref="S5766:S5829" si="362" xml:space="preserve">  0.0000000024*AVERAGE(B5766:C5766)^4 - 0.0000005979*AVERAGE(B5766:C5766)^3 + 0.0000621355*AVERAGE(B5766:C5766)^2 - 0.0026683907*AVERAGE(B5766:C5766) + 4.2176232303</f>
        <v>#DIV/0!</v>
      </c>
    </row>
    <row r="5767" spans="1:19" x14ac:dyDescent="0.25">
      <c r="A5767" s="69"/>
      <c r="B5767" s="72"/>
      <c r="C5767" s="72"/>
      <c r="D5767" s="80"/>
      <c r="G5767" s="69"/>
      <c r="I5767" s="45">
        <f t="shared" si="361"/>
        <v>0</v>
      </c>
      <c r="J5767" s="45">
        <f t="shared" ref="J5767:J5830" si="363">J5766+I5767</f>
        <v>13.723806896127114</v>
      </c>
      <c r="K5767" s="39" t="e">
        <f t="shared" si="360"/>
        <v>#DIV/0!</v>
      </c>
      <c r="L5767" s="46">
        <f>J5767/Eingaben!$D$29</f>
        <v>0.94257731505281817</v>
      </c>
      <c r="M5767" s="44" t="e">
        <f>K5767/Eingaben!$D$8</f>
        <v>#DIV/0!</v>
      </c>
      <c r="N5767" s="46">
        <f>ABS(B5767-C5767)/Eingaben!$D$8</f>
        <v>0</v>
      </c>
      <c r="O5767" s="44"/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2"/>
        <v>#DIV/0!</v>
      </c>
    </row>
    <row r="5768" spans="1:19" x14ac:dyDescent="0.25">
      <c r="A5768" s="69"/>
      <c r="B5768" s="72"/>
      <c r="C5768" s="72"/>
      <c r="D5768" s="80"/>
      <c r="G5768" s="69"/>
      <c r="I5768" s="45">
        <f t="shared" si="361"/>
        <v>0</v>
      </c>
      <c r="J5768" s="45">
        <f t="shared" si="363"/>
        <v>13.723806896127114</v>
      </c>
      <c r="K5768" s="39" t="e">
        <f t="shared" si="360"/>
        <v>#DIV/0!</v>
      </c>
      <c r="L5768" s="46">
        <f>J5768/Eingaben!$D$29</f>
        <v>0.94257731505281817</v>
      </c>
      <c r="M5768" s="44" t="e">
        <f>K5768/Eingaben!$D$8</f>
        <v>#DIV/0!</v>
      </c>
      <c r="N5768" s="46">
        <f>ABS(B5768-C5768)/Eingaben!$D$8</f>
        <v>0</v>
      </c>
      <c r="O5768" s="44"/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2"/>
        <v>#DIV/0!</v>
      </c>
    </row>
    <row r="5769" spans="1:19" x14ac:dyDescent="0.25">
      <c r="A5769" s="69"/>
      <c r="B5769" s="72"/>
      <c r="C5769" s="72"/>
      <c r="D5769" s="80"/>
      <c r="G5769" s="69"/>
      <c r="I5769" s="45">
        <f t="shared" si="361"/>
        <v>0</v>
      </c>
      <c r="J5769" s="45">
        <f t="shared" si="363"/>
        <v>13.723806896127114</v>
      </c>
      <c r="K5769" s="39" t="e">
        <f t="shared" si="360"/>
        <v>#DIV/0!</v>
      </c>
      <c r="L5769" s="46">
        <f>J5769/Eingaben!$D$29</f>
        <v>0.94257731505281817</v>
      </c>
      <c r="M5769" s="44" t="e">
        <f>K5769/Eingaben!$D$8</f>
        <v>#DIV/0!</v>
      </c>
      <c r="N5769" s="46">
        <f>ABS(B5769-C5769)/Eingaben!$D$8</f>
        <v>0</v>
      </c>
      <c r="O5769" s="44"/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2"/>
        <v>#DIV/0!</v>
      </c>
    </row>
    <row r="5770" spans="1:19" x14ac:dyDescent="0.25">
      <c r="A5770" s="69"/>
      <c r="B5770" s="72"/>
      <c r="C5770" s="72"/>
      <c r="D5770" s="80"/>
      <c r="G5770" s="69"/>
      <c r="I5770" s="45">
        <f t="shared" si="361"/>
        <v>0</v>
      </c>
      <c r="J5770" s="45">
        <f t="shared" si="363"/>
        <v>13.723806896127114</v>
      </c>
      <c r="K5770" s="39" t="e">
        <f t="shared" si="360"/>
        <v>#DIV/0!</v>
      </c>
      <c r="L5770" s="46">
        <f>J5770/Eingaben!$D$29</f>
        <v>0.94257731505281817</v>
      </c>
      <c r="M5770" s="44" t="e">
        <f>K5770/Eingaben!$D$8</f>
        <v>#DIV/0!</v>
      </c>
      <c r="N5770" s="46">
        <f>ABS(B5770-C5770)/Eingaben!$D$8</f>
        <v>0</v>
      </c>
      <c r="O5770" s="44"/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2"/>
        <v>#DIV/0!</v>
      </c>
    </row>
    <row r="5771" spans="1:19" x14ac:dyDescent="0.25">
      <c r="A5771" s="69"/>
      <c r="B5771" s="72"/>
      <c r="C5771" s="72"/>
      <c r="D5771" s="80"/>
      <c r="G5771" s="69"/>
      <c r="I5771" s="45">
        <f t="shared" si="361"/>
        <v>0</v>
      </c>
      <c r="J5771" s="45">
        <f t="shared" si="363"/>
        <v>13.723806896127114</v>
      </c>
      <c r="K5771" s="39" t="e">
        <f t="shared" si="360"/>
        <v>#DIV/0!</v>
      </c>
      <c r="L5771" s="46">
        <f>J5771/Eingaben!$D$29</f>
        <v>0.94257731505281817</v>
      </c>
      <c r="M5771" s="44" t="e">
        <f>K5771/Eingaben!$D$8</f>
        <v>#DIV/0!</v>
      </c>
      <c r="N5771" s="46">
        <f>ABS(B5771-C5771)/Eingaben!$D$8</f>
        <v>0</v>
      </c>
      <c r="O5771" s="44"/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2"/>
        <v>#DIV/0!</v>
      </c>
    </row>
    <row r="5772" spans="1:19" x14ac:dyDescent="0.25">
      <c r="A5772" s="69"/>
      <c r="B5772" s="72"/>
      <c r="C5772" s="72"/>
      <c r="D5772" s="80"/>
      <c r="G5772" s="69"/>
      <c r="I5772" s="45">
        <f t="shared" si="361"/>
        <v>0</v>
      </c>
      <c r="J5772" s="45">
        <f t="shared" si="363"/>
        <v>13.723806896127114</v>
      </c>
      <c r="K5772" s="39" t="e">
        <f t="shared" si="360"/>
        <v>#DIV/0!</v>
      </c>
      <c r="L5772" s="46">
        <f>J5772/Eingaben!$D$29</f>
        <v>0.94257731505281817</v>
      </c>
      <c r="M5772" s="44" t="e">
        <f>K5772/Eingaben!$D$8</f>
        <v>#DIV/0!</v>
      </c>
      <c r="N5772" s="46">
        <f>ABS(B5772-C5772)/Eingaben!$D$8</f>
        <v>0</v>
      </c>
      <c r="O5772" s="44"/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2"/>
        <v>#DIV/0!</v>
      </c>
    </row>
    <row r="5773" spans="1:19" x14ac:dyDescent="0.25">
      <c r="A5773" s="69"/>
      <c r="B5773" s="72"/>
      <c r="C5773" s="72"/>
      <c r="D5773" s="80"/>
      <c r="G5773" s="69"/>
      <c r="I5773" s="45">
        <f t="shared" si="361"/>
        <v>0</v>
      </c>
      <c r="J5773" s="45">
        <f t="shared" si="363"/>
        <v>13.723806896127114</v>
      </c>
      <c r="K5773" s="39" t="e">
        <f t="shared" si="360"/>
        <v>#DIV/0!</v>
      </c>
      <c r="L5773" s="46">
        <f>J5773/Eingaben!$D$29</f>
        <v>0.94257731505281817</v>
      </c>
      <c r="M5773" s="44" t="e">
        <f>K5773/Eingaben!$D$8</f>
        <v>#DIV/0!</v>
      </c>
      <c r="N5773" s="46">
        <f>ABS(B5773-C5773)/Eingaben!$D$8</f>
        <v>0</v>
      </c>
      <c r="O5773" s="44"/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2"/>
        <v>#DIV/0!</v>
      </c>
    </row>
    <row r="5774" spans="1:19" x14ac:dyDescent="0.25">
      <c r="A5774" s="69"/>
      <c r="B5774" s="72"/>
      <c r="C5774" s="72"/>
      <c r="D5774" s="80"/>
      <c r="G5774" s="69"/>
      <c r="I5774" s="45">
        <f t="shared" si="361"/>
        <v>0</v>
      </c>
      <c r="J5774" s="45">
        <f t="shared" si="363"/>
        <v>13.723806896127114</v>
      </c>
      <c r="K5774" s="39" t="e">
        <f t="shared" si="360"/>
        <v>#DIV/0!</v>
      </c>
      <c r="L5774" s="46">
        <f>J5774/Eingaben!$D$29</f>
        <v>0.94257731505281817</v>
      </c>
      <c r="M5774" s="44" t="e">
        <f>K5774/Eingaben!$D$8</f>
        <v>#DIV/0!</v>
      </c>
      <c r="N5774" s="46">
        <f>ABS(B5774-C5774)/Eingaben!$D$8</f>
        <v>0</v>
      </c>
      <c r="O5774" s="44"/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2"/>
        <v>#DIV/0!</v>
      </c>
    </row>
    <row r="5775" spans="1:19" x14ac:dyDescent="0.25">
      <c r="A5775" s="69"/>
      <c r="B5775" s="72"/>
      <c r="C5775" s="72"/>
      <c r="D5775" s="80"/>
      <c r="G5775" s="69"/>
      <c r="I5775" s="45">
        <f t="shared" si="361"/>
        <v>0</v>
      </c>
      <c r="J5775" s="45">
        <f t="shared" si="363"/>
        <v>13.723806896127114</v>
      </c>
      <c r="K5775" s="39" t="e">
        <f t="shared" si="360"/>
        <v>#DIV/0!</v>
      </c>
      <c r="L5775" s="46">
        <f>J5775/Eingaben!$D$29</f>
        <v>0.94257731505281817</v>
      </c>
      <c r="M5775" s="44" t="e">
        <f>K5775/Eingaben!$D$8</f>
        <v>#DIV/0!</v>
      </c>
      <c r="N5775" s="46">
        <f>ABS(B5775-C5775)/Eingaben!$D$8</f>
        <v>0</v>
      </c>
      <c r="O5775" s="44"/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2"/>
        <v>#DIV/0!</v>
      </c>
    </row>
    <row r="5776" spans="1:19" x14ac:dyDescent="0.25">
      <c r="A5776" s="69"/>
      <c r="B5776" s="72"/>
      <c r="C5776" s="72"/>
      <c r="D5776" s="80"/>
      <c r="G5776" s="69"/>
      <c r="I5776" s="45">
        <f t="shared" si="361"/>
        <v>0</v>
      </c>
      <c r="J5776" s="45">
        <f t="shared" si="363"/>
        <v>13.723806896127114</v>
      </c>
      <c r="K5776" s="39" t="e">
        <f t="shared" si="360"/>
        <v>#DIV/0!</v>
      </c>
      <c r="L5776" s="46">
        <f>J5776/Eingaben!$D$29</f>
        <v>0.94257731505281817</v>
      </c>
      <c r="M5776" s="44" t="e">
        <f>K5776/Eingaben!$D$8</f>
        <v>#DIV/0!</v>
      </c>
      <c r="N5776" s="46">
        <f>ABS(B5776-C5776)/Eingaben!$D$8</f>
        <v>0</v>
      </c>
      <c r="O5776" s="44"/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2"/>
        <v>#DIV/0!</v>
      </c>
    </row>
    <row r="5777" spans="1:19" x14ac:dyDescent="0.25">
      <c r="A5777" s="69"/>
      <c r="B5777" s="72"/>
      <c r="C5777" s="72"/>
      <c r="D5777" s="80"/>
      <c r="G5777" s="69"/>
      <c r="I5777" s="45">
        <f t="shared" si="361"/>
        <v>0</v>
      </c>
      <c r="J5777" s="45">
        <f t="shared" si="363"/>
        <v>13.723806896127114</v>
      </c>
      <c r="K5777" s="39" t="e">
        <f t="shared" si="360"/>
        <v>#DIV/0!</v>
      </c>
      <c r="L5777" s="46">
        <f>J5777/Eingaben!$D$29</f>
        <v>0.94257731505281817</v>
      </c>
      <c r="M5777" s="44" t="e">
        <f>K5777/Eingaben!$D$8</f>
        <v>#DIV/0!</v>
      </c>
      <c r="N5777" s="46">
        <f>ABS(B5777-C5777)/Eingaben!$D$8</f>
        <v>0</v>
      </c>
      <c r="O5777" s="44"/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2"/>
        <v>#DIV/0!</v>
      </c>
    </row>
    <row r="5778" spans="1:19" x14ac:dyDescent="0.25">
      <c r="A5778" s="69"/>
      <c r="B5778" s="72"/>
      <c r="C5778" s="72"/>
      <c r="D5778" s="80"/>
      <c r="G5778" s="69"/>
      <c r="I5778" s="45">
        <f t="shared" si="361"/>
        <v>0</v>
      </c>
      <c r="J5778" s="45">
        <f t="shared" si="363"/>
        <v>13.723806896127114</v>
      </c>
      <c r="K5778" s="39" t="e">
        <f t="shared" si="360"/>
        <v>#DIV/0!</v>
      </c>
      <c r="L5778" s="46">
        <f>J5778/Eingaben!$D$29</f>
        <v>0.94257731505281817</v>
      </c>
      <c r="M5778" s="44" t="e">
        <f>K5778/Eingaben!$D$8</f>
        <v>#DIV/0!</v>
      </c>
      <c r="N5778" s="46">
        <f>ABS(B5778-C5778)/Eingaben!$D$8</f>
        <v>0</v>
      </c>
      <c r="O5778" s="44"/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2"/>
        <v>#DIV/0!</v>
      </c>
    </row>
    <row r="5779" spans="1:19" x14ac:dyDescent="0.25">
      <c r="A5779" s="69"/>
      <c r="B5779" s="72"/>
      <c r="C5779" s="72"/>
      <c r="D5779" s="80"/>
      <c r="G5779" s="69"/>
      <c r="I5779" s="45">
        <f t="shared" si="361"/>
        <v>0</v>
      </c>
      <c r="J5779" s="45">
        <f t="shared" si="363"/>
        <v>13.723806896127114</v>
      </c>
      <c r="K5779" s="39" t="e">
        <f t="shared" si="360"/>
        <v>#DIV/0!</v>
      </c>
      <c r="L5779" s="46">
        <f>J5779/Eingaben!$D$29</f>
        <v>0.94257731505281817</v>
      </c>
      <c r="M5779" s="44" t="e">
        <f>K5779/Eingaben!$D$8</f>
        <v>#DIV/0!</v>
      </c>
      <c r="N5779" s="46">
        <f>ABS(B5779-C5779)/Eingaben!$D$8</f>
        <v>0</v>
      </c>
      <c r="O5779" s="44"/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2"/>
        <v>#DIV/0!</v>
      </c>
    </row>
    <row r="5780" spans="1:19" x14ac:dyDescent="0.25">
      <c r="A5780" s="69"/>
      <c r="B5780" s="72"/>
      <c r="C5780" s="72"/>
      <c r="D5780" s="80"/>
      <c r="G5780" s="69"/>
      <c r="I5780" s="45">
        <f t="shared" si="361"/>
        <v>0</v>
      </c>
      <c r="J5780" s="45">
        <f t="shared" si="363"/>
        <v>13.723806896127114</v>
      </c>
      <c r="K5780" s="39" t="e">
        <f t="shared" si="360"/>
        <v>#DIV/0!</v>
      </c>
      <c r="L5780" s="46">
        <f>J5780/Eingaben!$D$29</f>
        <v>0.94257731505281817</v>
      </c>
      <c r="M5780" s="44" t="e">
        <f>K5780/Eingaben!$D$8</f>
        <v>#DIV/0!</v>
      </c>
      <c r="N5780" s="46">
        <f>ABS(B5780-C5780)/Eingaben!$D$8</f>
        <v>0</v>
      </c>
      <c r="O5780" s="44"/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2"/>
        <v>#DIV/0!</v>
      </c>
    </row>
    <row r="5781" spans="1:19" x14ac:dyDescent="0.25">
      <c r="A5781" s="69"/>
      <c r="B5781" s="72"/>
      <c r="C5781" s="72"/>
      <c r="D5781" s="80"/>
      <c r="G5781" s="69"/>
      <c r="I5781" s="45">
        <f t="shared" si="361"/>
        <v>0</v>
      </c>
      <c r="J5781" s="45">
        <f t="shared" si="363"/>
        <v>13.723806896127114</v>
      </c>
      <c r="K5781" s="39" t="e">
        <f t="shared" si="360"/>
        <v>#DIV/0!</v>
      </c>
      <c r="L5781" s="46">
        <f>J5781/Eingaben!$D$29</f>
        <v>0.94257731505281817</v>
      </c>
      <c r="M5781" s="44" t="e">
        <f>K5781/Eingaben!$D$8</f>
        <v>#DIV/0!</v>
      </c>
      <c r="N5781" s="46">
        <f>ABS(B5781-C5781)/Eingaben!$D$8</f>
        <v>0</v>
      </c>
      <c r="O5781" s="44"/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2"/>
        <v>#DIV/0!</v>
      </c>
    </row>
    <row r="5782" spans="1:19" x14ac:dyDescent="0.25">
      <c r="A5782" s="69"/>
      <c r="B5782" s="72"/>
      <c r="C5782" s="72"/>
      <c r="D5782" s="80"/>
      <c r="G5782" s="69"/>
      <c r="I5782" s="45">
        <f t="shared" si="361"/>
        <v>0</v>
      </c>
      <c r="J5782" s="45">
        <f t="shared" si="363"/>
        <v>13.723806896127114</v>
      </c>
      <c r="K5782" s="39" t="e">
        <f t="shared" si="360"/>
        <v>#DIV/0!</v>
      </c>
      <c r="L5782" s="46">
        <f>J5782/Eingaben!$D$29</f>
        <v>0.94257731505281817</v>
      </c>
      <c r="M5782" s="44" t="e">
        <f>K5782/Eingaben!$D$8</f>
        <v>#DIV/0!</v>
      </c>
      <c r="N5782" s="46">
        <f>ABS(B5782-C5782)/Eingaben!$D$8</f>
        <v>0</v>
      </c>
      <c r="O5782" s="44"/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2"/>
        <v>#DIV/0!</v>
      </c>
    </row>
    <row r="5783" spans="1:19" x14ac:dyDescent="0.25">
      <c r="A5783" s="69"/>
      <c r="B5783" s="72"/>
      <c r="C5783" s="72"/>
      <c r="D5783" s="80"/>
      <c r="G5783" s="69"/>
      <c r="I5783" s="45">
        <f t="shared" si="361"/>
        <v>0</v>
      </c>
      <c r="J5783" s="45">
        <f t="shared" si="363"/>
        <v>13.723806896127114</v>
      </c>
      <c r="K5783" s="39" t="e">
        <f t="shared" si="360"/>
        <v>#DIV/0!</v>
      </c>
      <c r="L5783" s="46">
        <f>J5783/Eingaben!$D$29</f>
        <v>0.94257731505281817</v>
      </c>
      <c r="M5783" s="44" t="e">
        <f>K5783/Eingaben!$D$8</f>
        <v>#DIV/0!</v>
      </c>
      <c r="N5783" s="46">
        <f>ABS(B5783-C5783)/Eingaben!$D$8</f>
        <v>0</v>
      </c>
      <c r="O5783" s="44"/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2"/>
        <v>#DIV/0!</v>
      </c>
    </row>
    <row r="5784" spans="1:19" x14ac:dyDescent="0.25">
      <c r="A5784" s="69"/>
      <c r="B5784" s="72"/>
      <c r="C5784" s="72"/>
      <c r="D5784" s="80"/>
      <c r="G5784" s="69"/>
      <c r="I5784" s="45">
        <f t="shared" si="361"/>
        <v>0</v>
      </c>
      <c r="J5784" s="45">
        <f t="shared" si="363"/>
        <v>13.723806896127114</v>
      </c>
      <c r="K5784" s="39" t="e">
        <f t="shared" si="360"/>
        <v>#DIV/0!</v>
      </c>
      <c r="L5784" s="46">
        <f>J5784/Eingaben!$D$29</f>
        <v>0.94257731505281817</v>
      </c>
      <c r="M5784" s="44" t="e">
        <f>K5784/Eingaben!$D$8</f>
        <v>#DIV/0!</v>
      </c>
      <c r="N5784" s="46">
        <f>ABS(B5784-C5784)/Eingaben!$D$8</f>
        <v>0</v>
      </c>
      <c r="O5784" s="44"/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2"/>
        <v>#DIV/0!</v>
      </c>
    </row>
    <row r="5785" spans="1:19" x14ac:dyDescent="0.25">
      <c r="A5785" s="69"/>
      <c r="B5785" s="72"/>
      <c r="C5785" s="72"/>
      <c r="D5785" s="80"/>
      <c r="G5785" s="69"/>
      <c r="I5785" s="45">
        <f t="shared" si="361"/>
        <v>0</v>
      </c>
      <c r="J5785" s="45">
        <f t="shared" si="363"/>
        <v>13.723806896127114</v>
      </c>
      <c r="K5785" s="39" t="e">
        <f t="shared" si="360"/>
        <v>#DIV/0!</v>
      </c>
      <c r="L5785" s="46">
        <f>J5785/Eingaben!$D$29</f>
        <v>0.94257731505281817</v>
      </c>
      <c r="M5785" s="44" t="e">
        <f>K5785/Eingaben!$D$8</f>
        <v>#DIV/0!</v>
      </c>
      <c r="N5785" s="46">
        <f>ABS(B5785-C5785)/Eingaben!$D$8</f>
        <v>0</v>
      </c>
      <c r="O5785" s="44"/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2"/>
        <v>#DIV/0!</v>
      </c>
    </row>
    <row r="5786" spans="1:19" x14ac:dyDescent="0.25">
      <c r="A5786" s="69"/>
      <c r="B5786" s="72"/>
      <c r="C5786" s="72"/>
      <c r="D5786" s="80"/>
      <c r="G5786" s="69"/>
      <c r="I5786" s="45">
        <f t="shared" si="361"/>
        <v>0</v>
      </c>
      <c r="J5786" s="45">
        <f t="shared" si="363"/>
        <v>13.723806896127114</v>
      </c>
      <c r="K5786" s="39" t="e">
        <f t="shared" si="360"/>
        <v>#DIV/0!</v>
      </c>
      <c r="L5786" s="46">
        <f>J5786/Eingaben!$D$29</f>
        <v>0.94257731505281817</v>
      </c>
      <c r="M5786" s="44" t="e">
        <f>K5786/Eingaben!$D$8</f>
        <v>#DIV/0!</v>
      </c>
      <c r="N5786" s="46">
        <f>ABS(B5786-C5786)/Eingaben!$D$8</f>
        <v>0</v>
      </c>
      <c r="O5786" s="44"/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2"/>
        <v>#DIV/0!</v>
      </c>
    </row>
    <row r="5787" spans="1:19" x14ac:dyDescent="0.25">
      <c r="A5787" s="69"/>
      <c r="B5787" s="72"/>
      <c r="C5787" s="72"/>
      <c r="D5787" s="80"/>
      <c r="G5787" s="69"/>
      <c r="I5787" s="45">
        <f t="shared" si="361"/>
        <v>0</v>
      </c>
      <c r="J5787" s="45">
        <f t="shared" si="363"/>
        <v>13.723806896127114</v>
      </c>
      <c r="K5787" s="39" t="e">
        <f t="shared" si="360"/>
        <v>#DIV/0!</v>
      </c>
      <c r="L5787" s="46">
        <f>J5787/Eingaben!$D$29</f>
        <v>0.94257731505281817</v>
      </c>
      <c r="M5787" s="44" t="e">
        <f>K5787/Eingaben!$D$8</f>
        <v>#DIV/0!</v>
      </c>
      <c r="N5787" s="46">
        <f>ABS(B5787-C5787)/Eingaben!$D$8</f>
        <v>0</v>
      </c>
      <c r="O5787" s="44"/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2"/>
        <v>#DIV/0!</v>
      </c>
    </row>
    <row r="5788" spans="1:19" x14ac:dyDescent="0.25">
      <c r="A5788" s="69"/>
      <c r="B5788" s="72"/>
      <c r="C5788" s="72"/>
      <c r="D5788" s="80"/>
      <c r="G5788" s="69"/>
      <c r="I5788" s="45">
        <f t="shared" si="361"/>
        <v>0</v>
      </c>
      <c r="J5788" s="45">
        <f t="shared" si="363"/>
        <v>13.723806896127114</v>
      </c>
      <c r="K5788" s="39" t="e">
        <f t="shared" si="360"/>
        <v>#DIV/0!</v>
      </c>
      <c r="L5788" s="46">
        <f>J5788/Eingaben!$D$29</f>
        <v>0.94257731505281817</v>
      </c>
      <c r="M5788" s="44" t="e">
        <f>K5788/Eingaben!$D$8</f>
        <v>#DIV/0!</v>
      </c>
      <c r="N5788" s="46">
        <f>ABS(B5788-C5788)/Eingaben!$D$8</f>
        <v>0</v>
      </c>
      <c r="O5788" s="44"/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2"/>
        <v>#DIV/0!</v>
      </c>
    </row>
    <row r="5789" spans="1:19" x14ac:dyDescent="0.25">
      <c r="A5789" s="69"/>
      <c r="B5789" s="72"/>
      <c r="C5789" s="72"/>
      <c r="D5789" s="80"/>
      <c r="G5789" s="69"/>
      <c r="I5789" s="45">
        <f t="shared" si="361"/>
        <v>0</v>
      </c>
      <c r="J5789" s="45">
        <f t="shared" si="363"/>
        <v>13.723806896127114</v>
      </c>
      <c r="K5789" s="39" t="e">
        <f t="shared" si="360"/>
        <v>#DIV/0!</v>
      </c>
      <c r="L5789" s="46">
        <f>J5789/Eingaben!$D$29</f>
        <v>0.94257731505281817</v>
      </c>
      <c r="M5789" s="44" t="e">
        <f>K5789/Eingaben!$D$8</f>
        <v>#DIV/0!</v>
      </c>
      <c r="N5789" s="46">
        <f>ABS(B5789-C5789)/Eingaben!$D$8</f>
        <v>0</v>
      </c>
      <c r="O5789" s="44"/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2"/>
        <v>#DIV/0!</v>
      </c>
    </row>
    <row r="5790" spans="1:19" x14ac:dyDescent="0.25">
      <c r="A5790" s="69"/>
      <c r="B5790" s="72"/>
      <c r="C5790" s="72"/>
      <c r="D5790" s="80"/>
      <c r="G5790" s="69"/>
      <c r="I5790" s="45">
        <f t="shared" si="361"/>
        <v>0</v>
      </c>
      <c r="J5790" s="45">
        <f t="shared" si="363"/>
        <v>13.723806896127114</v>
      </c>
      <c r="K5790" s="39" t="e">
        <f t="shared" si="360"/>
        <v>#DIV/0!</v>
      </c>
      <c r="L5790" s="46">
        <f>J5790/Eingaben!$D$29</f>
        <v>0.94257731505281817</v>
      </c>
      <c r="M5790" s="44" t="e">
        <f>K5790/Eingaben!$D$8</f>
        <v>#DIV/0!</v>
      </c>
      <c r="N5790" s="46">
        <f>ABS(B5790-C5790)/Eingaben!$D$8</f>
        <v>0</v>
      </c>
      <c r="O5790" s="44"/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2"/>
        <v>#DIV/0!</v>
      </c>
    </row>
    <row r="5791" spans="1:19" x14ac:dyDescent="0.25">
      <c r="A5791" s="69"/>
      <c r="B5791" s="72"/>
      <c r="C5791" s="72"/>
      <c r="D5791" s="80"/>
      <c r="G5791" s="69"/>
      <c r="I5791" s="45">
        <f t="shared" si="361"/>
        <v>0</v>
      </c>
      <c r="J5791" s="45">
        <f t="shared" si="363"/>
        <v>13.723806896127114</v>
      </c>
      <c r="K5791" s="39" t="e">
        <f t="shared" si="360"/>
        <v>#DIV/0!</v>
      </c>
      <c r="L5791" s="46">
        <f>J5791/Eingaben!$D$29</f>
        <v>0.94257731505281817</v>
      </c>
      <c r="M5791" s="44" t="e">
        <f>K5791/Eingaben!$D$8</f>
        <v>#DIV/0!</v>
      </c>
      <c r="N5791" s="46">
        <f>ABS(B5791-C5791)/Eingaben!$D$8</f>
        <v>0</v>
      </c>
      <c r="O5791" s="44"/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2"/>
        <v>#DIV/0!</v>
      </c>
    </row>
    <row r="5792" spans="1:19" x14ac:dyDescent="0.25">
      <c r="A5792" s="69"/>
      <c r="B5792" s="72"/>
      <c r="C5792" s="72"/>
      <c r="D5792" s="80"/>
      <c r="G5792" s="69"/>
      <c r="I5792" s="45">
        <f t="shared" si="361"/>
        <v>0</v>
      </c>
      <c r="J5792" s="45">
        <f t="shared" si="363"/>
        <v>13.723806896127114</v>
      </c>
      <c r="K5792" s="39" t="e">
        <f t="shared" si="360"/>
        <v>#DIV/0!</v>
      </c>
      <c r="L5792" s="46">
        <f>J5792/Eingaben!$D$29</f>
        <v>0.94257731505281817</v>
      </c>
      <c r="M5792" s="44" t="e">
        <f>K5792/Eingaben!$D$8</f>
        <v>#DIV/0!</v>
      </c>
      <c r="N5792" s="46">
        <f>ABS(B5792-C5792)/Eingaben!$D$8</f>
        <v>0</v>
      </c>
      <c r="O5792" s="44"/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2"/>
        <v>#DIV/0!</v>
      </c>
    </row>
    <row r="5793" spans="1:19" x14ac:dyDescent="0.25">
      <c r="A5793" s="69"/>
      <c r="B5793" s="72"/>
      <c r="C5793" s="72"/>
      <c r="D5793" s="80"/>
      <c r="G5793" s="69"/>
      <c r="I5793" s="45">
        <f t="shared" si="361"/>
        <v>0</v>
      </c>
      <c r="J5793" s="45">
        <f t="shared" si="363"/>
        <v>13.723806896127114</v>
      </c>
      <c r="K5793" s="39" t="e">
        <f t="shared" si="360"/>
        <v>#DIV/0!</v>
      </c>
      <c r="L5793" s="46">
        <f>J5793/Eingaben!$D$29</f>
        <v>0.94257731505281817</v>
      </c>
      <c r="M5793" s="44" t="e">
        <f>K5793/Eingaben!$D$8</f>
        <v>#DIV/0!</v>
      </c>
      <c r="N5793" s="46">
        <f>ABS(B5793-C5793)/Eingaben!$D$8</f>
        <v>0</v>
      </c>
      <c r="O5793" s="44"/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2"/>
        <v>#DIV/0!</v>
      </c>
    </row>
    <row r="5794" spans="1:19" x14ac:dyDescent="0.25">
      <c r="A5794" s="69"/>
      <c r="B5794" s="72"/>
      <c r="C5794" s="72"/>
      <c r="D5794" s="80"/>
      <c r="G5794" s="69"/>
      <c r="I5794" s="45">
        <f t="shared" si="361"/>
        <v>0</v>
      </c>
      <c r="J5794" s="45">
        <f t="shared" si="363"/>
        <v>13.723806896127114</v>
      </c>
      <c r="K5794" s="39" t="e">
        <f t="shared" si="360"/>
        <v>#DIV/0!</v>
      </c>
      <c r="L5794" s="46">
        <f>J5794/Eingaben!$D$29</f>
        <v>0.94257731505281817</v>
      </c>
      <c r="M5794" s="44" t="e">
        <f>K5794/Eingaben!$D$8</f>
        <v>#DIV/0!</v>
      </c>
      <c r="N5794" s="46">
        <f>ABS(B5794-C5794)/Eingaben!$D$8</f>
        <v>0</v>
      </c>
      <c r="O5794" s="44"/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2"/>
        <v>#DIV/0!</v>
      </c>
    </row>
    <row r="5795" spans="1:19" x14ac:dyDescent="0.25">
      <c r="A5795" s="69"/>
      <c r="B5795" s="72"/>
      <c r="C5795" s="72"/>
      <c r="D5795" s="80"/>
      <c r="G5795" s="69"/>
      <c r="I5795" s="45">
        <f t="shared" si="361"/>
        <v>0</v>
      </c>
      <c r="J5795" s="45">
        <f t="shared" si="363"/>
        <v>13.723806896127114</v>
      </c>
      <c r="K5795" s="39" t="e">
        <f t="shared" si="360"/>
        <v>#DIV/0!</v>
      </c>
      <c r="L5795" s="46">
        <f>J5795/Eingaben!$D$29</f>
        <v>0.94257731505281817</v>
      </c>
      <c r="M5795" s="44" t="e">
        <f>K5795/Eingaben!$D$8</f>
        <v>#DIV/0!</v>
      </c>
      <c r="N5795" s="46">
        <f>ABS(B5795-C5795)/Eingaben!$D$8</f>
        <v>0</v>
      </c>
      <c r="O5795" s="44"/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2"/>
        <v>#DIV/0!</v>
      </c>
    </row>
    <row r="5796" spans="1:19" x14ac:dyDescent="0.25">
      <c r="A5796" s="69"/>
      <c r="B5796" s="72"/>
      <c r="C5796" s="72"/>
      <c r="D5796" s="80"/>
      <c r="G5796" s="69"/>
      <c r="I5796" s="45">
        <f t="shared" si="361"/>
        <v>0</v>
      </c>
      <c r="J5796" s="45">
        <f t="shared" si="363"/>
        <v>13.723806896127114</v>
      </c>
      <c r="K5796" s="39" t="e">
        <f t="shared" si="360"/>
        <v>#DIV/0!</v>
      </c>
      <c r="L5796" s="46">
        <f>J5796/Eingaben!$D$29</f>
        <v>0.94257731505281817</v>
      </c>
      <c r="M5796" s="44" t="e">
        <f>K5796/Eingaben!$D$8</f>
        <v>#DIV/0!</v>
      </c>
      <c r="N5796" s="46">
        <f>ABS(B5796-C5796)/Eingaben!$D$8</f>
        <v>0</v>
      </c>
      <c r="O5796" s="44"/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2"/>
        <v>#DIV/0!</v>
      </c>
    </row>
    <row r="5797" spans="1:19" x14ac:dyDescent="0.25">
      <c r="A5797" s="69"/>
      <c r="B5797" s="72"/>
      <c r="C5797" s="72"/>
      <c r="D5797" s="80"/>
      <c r="G5797" s="69"/>
      <c r="I5797" s="45">
        <f t="shared" si="361"/>
        <v>0</v>
      </c>
      <c r="J5797" s="45">
        <f t="shared" si="363"/>
        <v>13.723806896127114</v>
      </c>
      <c r="K5797" s="39" t="e">
        <f t="shared" si="360"/>
        <v>#DIV/0!</v>
      </c>
      <c r="L5797" s="46">
        <f>J5797/Eingaben!$D$29</f>
        <v>0.94257731505281817</v>
      </c>
      <c r="M5797" s="44" t="e">
        <f>K5797/Eingaben!$D$8</f>
        <v>#DIV/0!</v>
      </c>
      <c r="N5797" s="46">
        <f>ABS(B5797-C5797)/Eingaben!$D$8</f>
        <v>0</v>
      </c>
      <c r="O5797" s="44"/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2"/>
        <v>#DIV/0!</v>
      </c>
    </row>
    <row r="5798" spans="1:19" x14ac:dyDescent="0.25">
      <c r="A5798" s="69"/>
      <c r="B5798" s="72"/>
      <c r="C5798" s="72"/>
      <c r="D5798" s="80"/>
      <c r="G5798" s="69"/>
      <c r="I5798" s="45">
        <f t="shared" si="361"/>
        <v>0</v>
      </c>
      <c r="J5798" s="45">
        <f t="shared" si="363"/>
        <v>13.723806896127114</v>
      </c>
      <c r="K5798" s="39" t="e">
        <f t="shared" si="360"/>
        <v>#DIV/0!</v>
      </c>
      <c r="L5798" s="46">
        <f>J5798/Eingaben!$D$29</f>
        <v>0.94257731505281817</v>
      </c>
      <c r="M5798" s="44" t="e">
        <f>K5798/Eingaben!$D$8</f>
        <v>#DIV/0!</v>
      </c>
      <c r="N5798" s="46">
        <f>ABS(B5798-C5798)/Eingaben!$D$8</f>
        <v>0</v>
      </c>
      <c r="O5798" s="44"/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2"/>
        <v>#DIV/0!</v>
      </c>
    </row>
    <row r="5799" spans="1:19" x14ac:dyDescent="0.25">
      <c r="A5799" s="69"/>
      <c r="B5799" s="72"/>
      <c r="C5799" s="72"/>
      <c r="D5799" s="80"/>
      <c r="G5799" s="69"/>
      <c r="I5799" s="45">
        <f t="shared" si="361"/>
        <v>0</v>
      </c>
      <c r="J5799" s="45">
        <f t="shared" si="363"/>
        <v>13.723806896127114</v>
      </c>
      <c r="K5799" s="39" t="e">
        <f t="shared" si="360"/>
        <v>#DIV/0!</v>
      </c>
      <c r="L5799" s="46">
        <f>J5799/Eingaben!$D$29</f>
        <v>0.94257731505281817</v>
      </c>
      <c r="M5799" s="44" t="e">
        <f>K5799/Eingaben!$D$8</f>
        <v>#DIV/0!</v>
      </c>
      <c r="N5799" s="46">
        <f>ABS(B5799-C5799)/Eingaben!$D$8</f>
        <v>0</v>
      </c>
      <c r="O5799" s="44"/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2"/>
        <v>#DIV/0!</v>
      </c>
    </row>
    <row r="5800" spans="1:19" x14ac:dyDescent="0.25">
      <c r="A5800" s="69"/>
      <c r="B5800" s="72"/>
      <c r="C5800" s="72"/>
      <c r="D5800" s="80"/>
      <c r="G5800" s="69"/>
      <c r="I5800" s="45">
        <f t="shared" si="361"/>
        <v>0</v>
      </c>
      <c r="J5800" s="45">
        <f t="shared" si="363"/>
        <v>13.723806896127114</v>
      </c>
      <c r="K5800" s="39" t="e">
        <f t="shared" si="360"/>
        <v>#DIV/0!</v>
      </c>
      <c r="L5800" s="46">
        <f>J5800/Eingaben!$D$29</f>
        <v>0.94257731505281817</v>
      </c>
      <c r="M5800" s="44" t="e">
        <f>K5800/Eingaben!$D$8</f>
        <v>#DIV/0!</v>
      </c>
      <c r="N5800" s="46">
        <f>ABS(B5800-C5800)/Eingaben!$D$8</f>
        <v>0</v>
      </c>
      <c r="O5800" s="44"/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2"/>
        <v>#DIV/0!</v>
      </c>
    </row>
    <row r="5801" spans="1:19" x14ac:dyDescent="0.25">
      <c r="A5801" s="69"/>
      <c r="B5801" s="72"/>
      <c r="C5801" s="72"/>
      <c r="D5801" s="80"/>
      <c r="G5801" s="69"/>
      <c r="I5801" s="45">
        <f t="shared" si="361"/>
        <v>0</v>
      </c>
      <c r="J5801" s="45">
        <f t="shared" si="363"/>
        <v>13.723806896127114</v>
      </c>
      <c r="K5801" s="39" t="e">
        <f t="shared" si="360"/>
        <v>#DIV/0!</v>
      </c>
      <c r="L5801" s="46">
        <f>J5801/Eingaben!$D$29</f>
        <v>0.94257731505281817</v>
      </c>
      <c r="M5801" s="44" t="e">
        <f>K5801/Eingaben!$D$8</f>
        <v>#DIV/0!</v>
      </c>
      <c r="N5801" s="46">
        <f>ABS(B5801-C5801)/Eingaben!$D$8</f>
        <v>0</v>
      </c>
      <c r="O5801" s="44"/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si="362"/>
        <v>#DIV/0!</v>
      </c>
    </row>
    <row r="5802" spans="1:19" x14ac:dyDescent="0.25">
      <c r="A5802" s="69"/>
      <c r="B5802" s="72"/>
      <c r="C5802" s="72"/>
      <c r="D5802" s="80"/>
      <c r="G5802" s="69"/>
      <c r="I5802" s="45">
        <f t="shared" si="361"/>
        <v>0</v>
      </c>
      <c r="J5802" s="45">
        <f t="shared" si="363"/>
        <v>13.723806896127114</v>
      </c>
      <c r="K5802" s="39" t="e">
        <f t="shared" si="360"/>
        <v>#DIV/0!</v>
      </c>
      <c r="L5802" s="46">
        <f>J5802/Eingaben!$D$29</f>
        <v>0.94257731505281817</v>
      </c>
      <c r="M5802" s="44" t="e">
        <f>K5802/Eingaben!$D$8</f>
        <v>#DIV/0!</v>
      </c>
      <c r="N5802" s="46">
        <f>ABS(B5802-C5802)/Eingaben!$D$8</f>
        <v>0</v>
      </c>
      <c r="O5802" s="44"/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2"/>
        <v>#DIV/0!</v>
      </c>
    </row>
    <row r="5803" spans="1:19" x14ac:dyDescent="0.25">
      <c r="A5803" s="69"/>
      <c r="B5803" s="72"/>
      <c r="C5803" s="72"/>
      <c r="D5803" s="80"/>
      <c r="G5803" s="69"/>
      <c r="I5803" s="45">
        <f t="shared" si="361"/>
        <v>0</v>
      </c>
      <c r="J5803" s="45">
        <f t="shared" si="363"/>
        <v>13.723806896127114</v>
      </c>
      <c r="K5803" s="39" t="e">
        <f t="shared" si="360"/>
        <v>#DIV/0!</v>
      </c>
      <c r="L5803" s="46">
        <f>J5803/Eingaben!$D$29</f>
        <v>0.94257731505281817</v>
      </c>
      <c r="M5803" s="44" t="e">
        <f>K5803/Eingaben!$D$8</f>
        <v>#DIV/0!</v>
      </c>
      <c r="N5803" s="46">
        <f>ABS(B5803-C5803)/Eingaben!$D$8</f>
        <v>0</v>
      </c>
      <c r="O5803" s="44"/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2"/>
        <v>#DIV/0!</v>
      </c>
    </row>
    <row r="5804" spans="1:19" x14ac:dyDescent="0.25">
      <c r="A5804" s="69"/>
      <c r="B5804" s="72"/>
      <c r="C5804" s="72"/>
      <c r="D5804" s="80"/>
      <c r="G5804" s="69"/>
      <c r="I5804" s="45">
        <f t="shared" si="361"/>
        <v>0</v>
      </c>
      <c r="J5804" s="45">
        <f t="shared" si="363"/>
        <v>13.723806896127114</v>
      </c>
      <c r="K5804" s="39" t="e">
        <f t="shared" si="360"/>
        <v>#DIV/0!</v>
      </c>
      <c r="L5804" s="46">
        <f>J5804/Eingaben!$D$29</f>
        <v>0.94257731505281817</v>
      </c>
      <c r="M5804" s="44" t="e">
        <f>K5804/Eingaben!$D$8</f>
        <v>#DIV/0!</v>
      </c>
      <c r="N5804" s="46">
        <f>ABS(B5804-C5804)/Eingaben!$D$8</f>
        <v>0</v>
      </c>
      <c r="O5804" s="44"/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2"/>
        <v>#DIV/0!</v>
      </c>
    </row>
    <row r="5805" spans="1:19" x14ac:dyDescent="0.25">
      <c r="A5805" s="69"/>
      <c r="B5805" s="72"/>
      <c r="C5805" s="72"/>
      <c r="D5805" s="80"/>
      <c r="G5805" s="69"/>
      <c r="I5805" s="45">
        <f t="shared" si="361"/>
        <v>0</v>
      </c>
      <c r="J5805" s="45">
        <f t="shared" si="363"/>
        <v>13.723806896127114</v>
      </c>
      <c r="K5805" s="39" t="e">
        <f t="shared" si="360"/>
        <v>#DIV/0!</v>
      </c>
      <c r="L5805" s="46">
        <f>J5805/Eingaben!$D$29</f>
        <v>0.94257731505281817</v>
      </c>
      <c r="M5805" s="44" t="e">
        <f>K5805/Eingaben!$D$8</f>
        <v>#DIV/0!</v>
      </c>
      <c r="N5805" s="46">
        <f>ABS(B5805-C5805)/Eingaben!$D$8</f>
        <v>0</v>
      </c>
      <c r="O5805" s="44"/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2"/>
        <v>#DIV/0!</v>
      </c>
    </row>
    <row r="5806" spans="1:19" x14ac:dyDescent="0.25">
      <c r="A5806" s="69"/>
      <c r="B5806" s="72"/>
      <c r="C5806" s="72"/>
      <c r="D5806" s="80"/>
      <c r="G5806" s="69"/>
      <c r="I5806" s="45">
        <f t="shared" si="361"/>
        <v>0</v>
      </c>
      <c r="J5806" s="45">
        <f t="shared" si="363"/>
        <v>13.723806896127114</v>
      </c>
      <c r="K5806" s="39" t="e">
        <f t="shared" si="360"/>
        <v>#DIV/0!</v>
      </c>
      <c r="L5806" s="46">
        <f>J5806/Eingaben!$D$29</f>
        <v>0.94257731505281817</v>
      </c>
      <c r="M5806" s="44" t="e">
        <f>K5806/Eingaben!$D$8</f>
        <v>#DIV/0!</v>
      </c>
      <c r="N5806" s="46">
        <f>ABS(B5806-C5806)/Eingaben!$D$8</f>
        <v>0</v>
      </c>
      <c r="O5806" s="44"/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2"/>
        <v>#DIV/0!</v>
      </c>
    </row>
    <row r="5807" spans="1:19" x14ac:dyDescent="0.25">
      <c r="A5807" s="69"/>
      <c r="B5807" s="72"/>
      <c r="C5807" s="72"/>
      <c r="D5807" s="80"/>
      <c r="G5807" s="69"/>
      <c r="I5807" s="45">
        <f t="shared" si="361"/>
        <v>0</v>
      </c>
      <c r="J5807" s="45">
        <f t="shared" si="363"/>
        <v>13.723806896127114</v>
      </c>
      <c r="K5807" s="39" t="e">
        <f t="shared" si="360"/>
        <v>#DIV/0!</v>
      </c>
      <c r="L5807" s="46">
        <f>J5807/Eingaben!$D$29</f>
        <v>0.94257731505281817</v>
      </c>
      <c r="M5807" s="44" t="e">
        <f>K5807/Eingaben!$D$8</f>
        <v>#DIV/0!</v>
      </c>
      <c r="N5807" s="46">
        <f>ABS(B5807-C5807)/Eingaben!$D$8</f>
        <v>0</v>
      </c>
      <c r="O5807" s="44"/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2"/>
        <v>#DIV/0!</v>
      </c>
    </row>
    <row r="5808" spans="1:19" x14ac:dyDescent="0.25">
      <c r="A5808" s="69"/>
      <c r="B5808" s="72"/>
      <c r="C5808" s="72"/>
      <c r="D5808" s="80"/>
      <c r="G5808" s="69"/>
      <c r="I5808" s="45">
        <f t="shared" si="361"/>
        <v>0</v>
      </c>
      <c r="J5808" s="45">
        <f t="shared" si="363"/>
        <v>13.723806896127114</v>
      </c>
      <c r="K5808" s="39" t="e">
        <f t="shared" si="360"/>
        <v>#DIV/0!</v>
      </c>
      <c r="L5808" s="46">
        <f>J5808/Eingaben!$D$29</f>
        <v>0.94257731505281817</v>
      </c>
      <c r="M5808" s="44" t="e">
        <f>K5808/Eingaben!$D$8</f>
        <v>#DIV/0!</v>
      </c>
      <c r="N5808" s="46">
        <f>ABS(B5808-C5808)/Eingaben!$D$8</f>
        <v>0</v>
      </c>
      <c r="O5808" s="44"/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si="362"/>
        <v>#DIV/0!</v>
      </c>
    </row>
    <row r="5809" spans="1:19" x14ac:dyDescent="0.25">
      <c r="A5809" s="69"/>
      <c r="B5809" s="72"/>
      <c r="C5809" s="72"/>
      <c r="D5809" s="80"/>
      <c r="G5809" s="69"/>
      <c r="I5809" s="45">
        <f t="shared" si="361"/>
        <v>0</v>
      </c>
      <c r="J5809" s="45">
        <f t="shared" si="363"/>
        <v>13.723806896127114</v>
      </c>
      <c r="K5809" s="39" t="e">
        <f t="shared" si="360"/>
        <v>#DIV/0!</v>
      </c>
      <c r="L5809" s="46">
        <f>J5809/Eingaben!$D$29</f>
        <v>0.94257731505281817</v>
      </c>
      <c r="M5809" s="44" t="e">
        <f>K5809/Eingaben!$D$8</f>
        <v>#DIV/0!</v>
      </c>
      <c r="N5809" s="46">
        <f>ABS(B5809-C5809)/Eingaben!$D$8</f>
        <v>0</v>
      </c>
      <c r="O5809" s="44"/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2"/>
        <v>#DIV/0!</v>
      </c>
    </row>
    <row r="5810" spans="1:19" x14ac:dyDescent="0.25">
      <c r="A5810" s="69"/>
      <c r="B5810" s="72"/>
      <c r="C5810" s="72"/>
      <c r="D5810" s="80"/>
      <c r="G5810" s="69"/>
      <c r="I5810" s="45">
        <f t="shared" si="361"/>
        <v>0</v>
      </c>
      <c r="J5810" s="45">
        <f t="shared" si="363"/>
        <v>13.723806896127114</v>
      </c>
      <c r="K5810" s="39" t="e">
        <f t="shared" si="360"/>
        <v>#DIV/0!</v>
      </c>
      <c r="L5810" s="46">
        <f>J5810/Eingaben!$D$29</f>
        <v>0.94257731505281817</v>
      </c>
      <c r="M5810" s="44" t="e">
        <f>K5810/Eingaben!$D$8</f>
        <v>#DIV/0!</v>
      </c>
      <c r="N5810" s="46">
        <f>ABS(B5810-C5810)/Eingaben!$D$8</f>
        <v>0</v>
      </c>
      <c r="O5810" s="44"/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2"/>
        <v>#DIV/0!</v>
      </c>
    </row>
    <row r="5811" spans="1:19" x14ac:dyDescent="0.25">
      <c r="A5811" s="69"/>
      <c r="B5811" s="72"/>
      <c r="C5811" s="72"/>
      <c r="D5811" s="80"/>
      <c r="G5811" s="69"/>
      <c r="I5811" s="45">
        <f t="shared" si="361"/>
        <v>0</v>
      </c>
      <c r="J5811" s="45">
        <f t="shared" si="363"/>
        <v>13.723806896127114</v>
      </c>
      <c r="K5811" s="39" t="e">
        <f t="shared" si="360"/>
        <v>#DIV/0!</v>
      </c>
      <c r="L5811" s="46">
        <f>J5811/Eingaben!$D$29</f>
        <v>0.94257731505281817</v>
      </c>
      <c r="M5811" s="44" t="e">
        <f>K5811/Eingaben!$D$8</f>
        <v>#DIV/0!</v>
      </c>
      <c r="N5811" s="46">
        <f>ABS(B5811-C5811)/Eingaben!$D$8</f>
        <v>0</v>
      </c>
      <c r="O5811" s="44"/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2"/>
        <v>#DIV/0!</v>
      </c>
    </row>
    <row r="5812" spans="1:19" x14ac:dyDescent="0.25">
      <c r="A5812" s="69"/>
      <c r="B5812" s="72"/>
      <c r="C5812" s="72"/>
      <c r="D5812" s="80"/>
      <c r="G5812" s="69"/>
      <c r="I5812" s="45">
        <f t="shared" si="361"/>
        <v>0</v>
      </c>
      <c r="J5812" s="45">
        <f t="shared" si="363"/>
        <v>13.723806896127114</v>
      </c>
      <c r="K5812" s="39" t="e">
        <f t="shared" si="360"/>
        <v>#DIV/0!</v>
      </c>
      <c r="L5812" s="46">
        <f>J5812/Eingaben!$D$29</f>
        <v>0.94257731505281817</v>
      </c>
      <c r="M5812" s="44" t="e">
        <f>K5812/Eingaben!$D$8</f>
        <v>#DIV/0!</v>
      </c>
      <c r="N5812" s="46">
        <f>ABS(B5812-C5812)/Eingaben!$D$8</f>
        <v>0</v>
      </c>
      <c r="O5812" s="44"/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2"/>
        <v>#DIV/0!</v>
      </c>
    </row>
    <row r="5813" spans="1:19" x14ac:dyDescent="0.25">
      <c r="A5813" s="69"/>
      <c r="B5813" s="72"/>
      <c r="C5813" s="72"/>
      <c r="D5813" s="80"/>
      <c r="G5813" s="69"/>
      <c r="I5813" s="45">
        <f t="shared" si="361"/>
        <v>0</v>
      </c>
      <c r="J5813" s="45">
        <f t="shared" si="363"/>
        <v>13.723806896127114</v>
      </c>
      <c r="K5813" s="39" t="e">
        <f t="shared" si="360"/>
        <v>#DIV/0!</v>
      </c>
      <c r="L5813" s="46">
        <f>J5813/Eingaben!$D$29</f>
        <v>0.94257731505281817</v>
      </c>
      <c r="M5813" s="44" t="e">
        <f>K5813/Eingaben!$D$8</f>
        <v>#DIV/0!</v>
      </c>
      <c r="N5813" s="46">
        <f>ABS(B5813-C5813)/Eingaben!$D$8</f>
        <v>0</v>
      </c>
      <c r="O5813" s="44"/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si="362"/>
        <v>#DIV/0!</v>
      </c>
    </row>
    <row r="5814" spans="1:19" x14ac:dyDescent="0.25">
      <c r="A5814" s="69"/>
      <c r="B5814" s="72"/>
      <c r="C5814" s="72"/>
      <c r="D5814" s="80"/>
      <c r="G5814" s="69"/>
      <c r="I5814" s="45">
        <f t="shared" si="361"/>
        <v>0</v>
      </c>
      <c r="J5814" s="45">
        <f t="shared" si="363"/>
        <v>13.723806896127114</v>
      </c>
      <c r="K5814" s="39" t="e">
        <f t="shared" si="360"/>
        <v>#DIV/0!</v>
      </c>
      <c r="L5814" s="46">
        <f>J5814/Eingaben!$D$29</f>
        <v>0.94257731505281817</v>
      </c>
      <c r="M5814" s="44" t="e">
        <f>K5814/Eingaben!$D$8</f>
        <v>#DIV/0!</v>
      </c>
      <c r="N5814" s="46">
        <f>ABS(B5814-C5814)/Eingaben!$D$8</f>
        <v>0</v>
      </c>
      <c r="O5814" s="44"/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2"/>
        <v>#DIV/0!</v>
      </c>
    </row>
    <row r="5815" spans="1:19" x14ac:dyDescent="0.25">
      <c r="A5815" s="69"/>
      <c r="B5815" s="72"/>
      <c r="C5815" s="72"/>
      <c r="D5815" s="80"/>
      <c r="G5815" s="69"/>
      <c r="I5815" s="45">
        <f t="shared" si="361"/>
        <v>0</v>
      </c>
      <c r="J5815" s="45">
        <f t="shared" si="363"/>
        <v>13.723806896127114</v>
      </c>
      <c r="K5815" s="39" t="e">
        <f t="shared" si="360"/>
        <v>#DIV/0!</v>
      </c>
      <c r="L5815" s="46">
        <f>J5815/Eingaben!$D$29</f>
        <v>0.94257731505281817</v>
      </c>
      <c r="M5815" s="44" t="e">
        <f>K5815/Eingaben!$D$8</f>
        <v>#DIV/0!</v>
      </c>
      <c r="N5815" s="46">
        <f>ABS(B5815-C5815)/Eingaben!$D$8</f>
        <v>0</v>
      </c>
      <c r="O5815" s="44"/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2"/>
        <v>#DIV/0!</v>
      </c>
    </row>
    <row r="5816" spans="1:19" x14ac:dyDescent="0.25">
      <c r="A5816" s="69"/>
      <c r="B5816" s="72"/>
      <c r="C5816" s="72"/>
      <c r="D5816" s="80"/>
      <c r="G5816" s="69"/>
      <c r="I5816" s="45">
        <f t="shared" si="361"/>
        <v>0</v>
      </c>
      <c r="J5816" s="45">
        <f t="shared" si="363"/>
        <v>13.723806896127114</v>
      </c>
      <c r="K5816" s="39" t="e">
        <f t="shared" si="360"/>
        <v>#DIV/0!</v>
      </c>
      <c r="L5816" s="46">
        <f>J5816/Eingaben!$D$29</f>
        <v>0.94257731505281817</v>
      </c>
      <c r="M5816" s="44" t="e">
        <f>K5816/Eingaben!$D$8</f>
        <v>#DIV/0!</v>
      </c>
      <c r="N5816" s="46">
        <f>ABS(B5816-C5816)/Eingaben!$D$8</f>
        <v>0</v>
      </c>
      <c r="O5816" s="44"/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2"/>
        <v>#DIV/0!</v>
      </c>
    </row>
    <row r="5817" spans="1:19" x14ac:dyDescent="0.25">
      <c r="A5817" s="69"/>
      <c r="B5817" s="72"/>
      <c r="C5817" s="72"/>
      <c r="D5817" s="80"/>
      <c r="G5817" s="69"/>
      <c r="I5817" s="45">
        <f t="shared" si="361"/>
        <v>0</v>
      </c>
      <c r="J5817" s="45">
        <f t="shared" si="363"/>
        <v>13.723806896127114</v>
      </c>
      <c r="K5817" s="39" t="e">
        <f t="shared" si="360"/>
        <v>#DIV/0!</v>
      </c>
      <c r="L5817" s="46">
        <f>J5817/Eingaben!$D$29</f>
        <v>0.94257731505281817</v>
      </c>
      <c r="M5817" s="44" t="e">
        <f>K5817/Eingaben!$D$8</f>
        <v>#DIV/0!</v>
      </c>
      <c r="N5817" s="46">
        <f>ABS(B5817-C5817)/Eingaben!$D$8</f>
        <v>0</v>
      </c>
      <c r="O5817" s="44"/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2"/>
        <v>#DIV/0!</v>
      </c>
    </row>
    <row r="5818" spans="1:19" x14ac:dyDescent="0.25">
      <c r="A5818" s="69"/>
      <c r="B5818" s="72"/>
      <c r="C5818" s="72"/>
      <c r="D5818" s="80"/>
      <c r="G5818" s="69"/>
      <c r="I5818" s="45">
        <f t="shared" si="361"/>
        <v>0</v>
      </c>
      <c r="J5818" s="45">
        <f t="shared" si="363"/>
        <v>13.723806896127114</v>
      </c>
      <c r="K5818" s="39" t="e">
        <f t="shared" si="360"/>
        <v>#DIV/0!</v>
      </c>
      <c r="L5818" s="46">
        <f>J5818/Eingaben!$D$29</f>
        <v>0.94257731505281817</v>
      </c>
      <c r="M5818" s="44" t="e">
        <f>K5818/Eingaben!$D$8</f>
        <v>#DIV/0!</v>
      </c>
      <c r="N5818" s="46">
        <f>ABS(B5818-C5818)/Eingaben!$D$8</f>
        <v>0</v>
      </c>
      <c r="O5818" s="44"/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2"/>
        <v>#DIV/0!</v>
      </c>
    </row>
    <row r="5819" spans="1:19" x14ac:dyDescent="0.25">
      <c r="A5819" s="69"/>
      <c r="B5819" s="72"/>
      <c r="C5819" s="72"/>
      <c r="D5819" s="80"/>
      <c r="G5819" s="69"/>
      <c r="I5819" s="45">
        <f t="shared" si="361"/>
        <v>0</v>
      </c>
      <c r="J5819" s="45">
        <f t="shared" si="363"/>
        <v>13.723806896127114</v>
      </c>
      <c r="K5819" s="39" t="e">
        <f t="shared" si="360"/>
        <v>#DIV/0!</v>
      </c>
      <c r="L5819" s="46">
        <f>J5819/Eingaben!$D$29</f>
        <v>0.94257731505281817</v>
      </c>
      <c r="M5819" s="44" t="e">
        <f>K5819/Eingaben!$D$8</f>
        <v>#DIV/0!</v>
      </c>
      <c r="N5819" s="46">
        <f>ABS(B5819-C5819)/Eingaben!$D$8</f>
        <v>0</v>
      </c>
      <c r="O5819" s="44"/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2"/>
        <v>#DIV/0!</v>
      </c>
    </row>
    <row r="5820" spans="1:19" x14ac:dyDescent="0.25">
      <c r="A5820" s="69"/>
      <c r="B5820" s="72"/>
      <c r="C5820" s="72"/>
      <c r="D5820" s="80"/>
      <c r="G5820" s="69"/>
      <c r="I5820" s="45">
        <f t="shared" si="361"/>
        <v>0</v>
      </c>
      <c r="J5820" s="45">
        <f t="shared" si="363"/>
        <v>13.723806896127114</v>
      </c>
      <c r="K5820" s="39" t="e">
        <f t="shared" si="360"/>
        <v>#DIV/0!</v>
      </c>
      <c r="L5820" s="46">
        <f>J5820/Eingaben!$D$29</f>
        <v>0.94257731505281817</v>
      </c>
      <c r="M5820" s="44" t="e">
        <f>K5820/Eingaben!$D$8</f>
        <v>#DIV/0!</v>
      </c>
      <c r="N5820" s="46">
        <f>ABS(B5820-C5820)/Eingaben!$D$8</f>
        <v>0</v>
      </c>
      <c r="O5820" s="44"/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2"/>
        <v>#DIV/0!</v>
      </c>
    </row>
    <row r="5821" spans="1:19" x14ac:dyDescent="0.25">
      <c r="A5821" s="69"/>
      <c r="B5821" s="72"/>
      <c r="C5821" s="72"/>
      <c r="D5821" s="80"/>
      <c r="G5821" s="69"/>
      <c r="I5821" s="45">
        <f t="shared" si="361"/>
        <v>0</v>
      </c>
      <c r="J5821" s="45">
        <f t="shared" si="363"/>
        <v>13.723806896127114</v>
      </c>
      <c r="K5821" s="39" t="e">
        <f t="shared" si="360"/>
        <v>#DIV/0!</v>
      </c>
      <c r="L5821" s="46">
        <f>J5821/Eingaben!$D$29</f>
        <v>0.94257731505281817</v>
      </c>
      <c r="M5821" s="44" t="e">
        <f>K5821/Eingaben!$D$8</f>
        <v>#DIV/0!</v>
      </c>
      <c r="N5821" s="46">
        <f>ABS(B5821-C5821)/Eingaben!$D$8</f>
        <v>0</v>
      </c>
      <c r="O5821" s="44"/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2"/>
        <v>#DIV/0!</v>
      </c>
    </row>
    <row r="5822" spans="1:19" x14ac:dyDescent="0.25">
      <c r="A5822" s="69"/>
      <c r="B5822" s="72"/>
      <c r="C5822" s="72"/>
      <c r="D5822" s="80"/>
      <c r="G5822" s="69"/>
      <c r="I5822" s="45">
        <f t="shared" si="361"/>
        <v>0</v>
      </c>
      <c r="J5822" s="45">
        <f t="shared" si="363"/>
        <v>13.723806896127114</v>
      </c>
      <c r="K5822" s="39" t="e">
        <f t="shared" si="360"/>
        <v>#DIV/0!</v>
      </c>
      <c r="L5822" s="46">
        <f>J5822/Eingaben!$D$29</f>
        <v>0.94257731505281817</v>
      </c>
      <c r="M5822" s="44" t="e">
        <f>K5822/Eingaben!$D$8</f>
        <v>#DIV/0!</v>
      </c>
      <c r="N5822" s="46">
        <f>ABS(B5822-C5822)/Eingaben!$D$8</f>
        <v>0</v>
      </c>
      <c r="O5822" s="44"/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2"/>
        <v>#DIV/0!</v>
      </c>
    </row>
    <row r="5823" spans="1:19" x14ac:dyDescent="0.25">
      <c r="A5823" s="69"/>
      <c r="B5823" s="72"/>
      <c r="C5823" s="72"/>
      <c r="D5823" s="80"/>
      <c r="G5823" s="69"/>
      <c r="I5823" s="45">
        <f t="shared" si="361"/>
        <v>0</v>
      </c>
      <c r="J5823" s="45">
        <f t="shared" si="363"/>
        <v>13.723806896127114</v>
      </c>
      <c r="K5823" s="39" t="e">
        <f t="shared" si="360"/>
        <v>#DIV/0!</v>
      </c>
      <c r="L5823" s="46">
        <f>J5823/Eingaben!$D$29</f>
        <v>0.94257731505281817</v>
      </c>
      <c r="M5823" s="44" t="e">
        <f>K5823/Eingaben!$D$8</f>
        <v>#DIV/0!</v>
      </c>
      <c r="N5823" s="46">
        <f>ABS(B5823-C5823)/Eingaben!$D$8</f>
        <v>0</v>
      </c>
      <c r="O5823" s="44"/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2"/>
        <v>#DIV/0!</v>
      </c>
    </row>
    <row r="5824" spans="1:19" x14ac:dyDescent="0.25">
      <c r="A5824" s="69"/>
      <c r="B5824" s="72"/>
      <c r="C5824" s="72"/>
      <c r="D5824" s="80"/>
      <c r="G5824" s="69"/>
      <c r="I5824" s="45">
        <f t="shared" si="361"/>
        <v>0</v>
      </c>
      <c r="J5824" s="45">
        <f t="shared" si="363"/>
        <v>13.723806896127114</v>
      </c>
      <c r="K5824" s="39" t="e">
        <f t="shared" si="360"/>
        <v>#DIV/0!</v>
      </c>
      <c r="L5824" s="46">
        <f>J5824/Eingaben!$D$29</f>
        <v>0.94257731505281817</v>
      </c>
      <c r="M5824" s="44" t="e">
        <f>K5824/Eingaben!$D$8</f>
        <v>#DIV/0!</v>
      </c>
      <c r="N5824" s="46">
        <f>ABS(B5824-C5824)/Eingaben!$D$8</f>
        <v>0</v>
      </c>
      <c r="O5824" s="44"/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2"/>
        <v>#DIV/0!</v>
      </c>
    </row>
    <row r="5825" spans="1:19" x14ac:dyDescent="0.25">
      <c r="A5825" s="69"/>
      <c r="B5825" s="72"/>
      <c r="C5825" s="72"/>
      <c r="D5825" s="80"/>
      <c r="G5825" s="69"/>
      <c r="I5825" s="45">
        <f t="shared" si="361"/>
        <v>0</v>
      </c>
      <c r="J5825" s="45">
        <f t="shared" si="363"/>
        <v>13.723806896127114</v>
      </c>
      <c r="K5825" s="39" t="e">
        <f t="shared" si="360"/>
        <v>#DIV/0!</v>
      </c>
      <c r="L5825" s="46">
        <f>J5825/Eingaben!$D$29</f>
        <v>0.94257731505281817</v>
      </c>
      <c r="M5825" s="44" t="e">
        <f>K5825/Eingaben!$D$8</f>
        <v>#DIV/0!</v>
      </c>
      <c r="N5825" s="46">
        <f>ABS(B5825-C5825)/Eingaben!$D$8</f>
        <v>0</v>
      </c>
      <c r="O5825" s="44"/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2"/>
        <v>#DIV/0!</v>
      </c>
    </row>
    <row r="5826" spans="1:19" x14ac:dyDescent="0.25">
      <c r="A5826" s="69"/>
      <c r="B5826" s="72"/>
      <c r="C5826" s="72"/>
      <c r="D5826" s="80"/>
      <c r="G5826" s="69"/>
      <c r="I5826" s="45">
        <f t="shared" si="361"/>
        <v>0</v>
      </c>
      <c r="J5826" s="45">
        <f t="shared" si="363"/>
        <v>13.723806896127114</v>
      </c>
      <c r="K5826" s="39" t="e">
        <f t="shared" si="360"/>
        <v>#DIV/0!</v>
      </c>
      <c r="L5826" s="46">
        <f>J5826/Eingaben!$D$29</f>
        <v>0.94257731505281817</v>
      </c>
      <c r="M5826" s="44" t="e">
        <f>K5826/Eingaben!$D$8</f>
        <v>#DIV/0!</v>
      </c>
      <c r="N5826" s="46">
        <f>ABS(B5826-C5826)/Eingaben!$D$8</f>
        <v>0</v>
      </c>
      <c r="O5826" s="44"/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2"/>
        <v>#DIV/0!</v>
      </c>
    </row>
    <row r="5827" spans="1:19" x14ac:dyDescent="0.25">
      <c r="A5827" s="69"/>
      <c r="B5827" s="72"/>
      <c r="C5827" s="72"/>
      <c r="D5827" s="80"/>
      <c r="G5827" s="69"/>
      <c r="I5827" s="45">
        <f t="shared" si="361"/>
        <v>0</v>
      </c>
      <c r="J5827" s="45">
        <f t="shared" si="363"/>
        <v>13.723806896127114</v>
      </c>
      <c r="K5827" s="39" t="e">
        <f t="shared" si="360"/>
        <v>#DIV/0!</v>
      </c>
      <c r="L5827" s="46">
        <f>J5827/Eingaben!$D$29</f>
        <v>0.94257731505281817</v>
      </c>
      <c r="M5827" s="44" t="e">
        <f>K5827/Eingaben!$D$8</f>
        <v>#DIV/0!</v>
      </c>
      <c r="N5827" s="46">
        <f>ABS(B5827-C5827)/Eingaben!$D$8</f>
        <v>0</v>
      </c>
      <c r="O5827" s="44"/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2"/>
        <v>#DIV/0!</v>
      </c>
    </row>
    <row r="5828" spans="1:19" x14ac:dyDescent="0.25">
      <c r="A5828" s="69"/>
      <c r="B5828" s="72"/>
      <c r="C5828" s="72"/>
      <c r="D5828" s="80"/>
      <c r="G5828" s="69"/>
      <c r="I5828" s="45">
        <f t="shared" si="361"/>
        <v>0</v>
      </c>
      <c r="J5828" s="45">
        <f t="shared" si="363"/>
        <v>13.723806896127114</v>
      </c>
      <c r="K5828" s="39" t="e">
        <f t="shared" si="360"/>
        <v>#DIV/0!</v>
      </c>
      <c r="L5828" s="46">
        <f>J5828/Eingaben!$D$29</f>
        <v>0.94257731505281817</v>
      </c>
      <c r="M5828" s="44" t="e">
        <f>K5828/Eingaben!$D$8</f>
        <v>#DIV/0!</v>
      </c>
      <c r="N5828" s="46">
        <f>ABS(B5828-C5828)/Eingaben!$D$8</f>
        <v>0</v>
      </c>
      <c r="O5828" s="44"/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2"/>
        <v>#DIV/0!</v>
      </c>
    </row>
    <row r="5829" spans="1:19" x14ac:dyDescent="0.25">
      <c r="A5829" s="69"/>
      <c r="B5829" s="72"/>
      <c r="C5829" s="72"/>
      <c r="D5829" s="80"/>
      <c r="G5829" s="69"/>
      <c r="I5829" s="45">
        <f t="shared" si="361"/>
        <v>0</v>
      </c>
      <c r="J5829" s="45">
        <f t="shared" si="363"/>
        <v>13.723806896127114</v>
      </c>
      <c r="K5829" s="39" t="e">
        <f t="shared" ref="K5829:K5892" si="364">I5829/((A5829-A5828)/3600)</f>
        <v>#DIV/0!</v>
      </c>
      <c r="L5829" s="46">
        <f>J5829/Eingaben!$D$29</f>
        <v>0.94257731505281817</v>
      </c>
      <c r="M5829" s="44" t="e">
        <f>K5829/Eingaben!$D$8</f>
        <v>#DIV/0!</v>
      </c>
      <c r="N5829" s="46">
        <f>ABS(B5829-C5829)/Eingaben!$D$8</f>
        <v>0</v>
      </c>
      <c r="O5829" s="44"/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2"/>
        <v>#DIV/0!</v>
      </c>
    </row>
    <row r="5830" spans="1:19" x14ac:dyDescent="0.25">
      <c r="A5830" s="69"/>
      <c r="B5830" s="72"/>
      <c r="C5830" s="72"/>
      <c r="D5830" s="80"/>
      <c r="G5830" s="69"/>
      <c r="I5830" s="45">
        <f t="shared" ref="I5830:I5893" si="365">IF(D5830&gt;0,D5830/3600*R5830*(A5830-A5829)*S5830*(B5830-C5830)/3600,0)</f>
        <v>0</v>
      </c>
      <c r="J5830" s="45">
        <f t="shared" si="363"/>
        <v>13.723806896127114</v>
      </c>
      <c r="K5830" s="39" t="e">
        <f t="shared" si="364"/>
        <v>#DIV/0!</v>
      </c>
      <c r="L5830" s="46">
        <f>J5830/Eingaben!$D$29</f>
        <v>0.94257731505281817</v>
      </c>
      <c r="M5830" s="44" t="e">
        <f>K5830/Eingaben!$D$8</f>
        <v>#DIV/0!</v>
      </c>
      <c r="N5830" s="46">
        <f>ABS(B5830-C5830)/Eingaben!$D$8</f>
        <v>0</v>
      </c>
      <c r="O5830" s="44"/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ref="S5830:S5893" si="366" xml:space="preserve">  0.0000000024*AVERAGE(B5830:C5830)^4 - 0.0000005979*AVERAGE(B5830:C5830)^3 + 0.0000621355*AVERAGE(B5830:C5830)^2 - 0.0026683907*AVERAGE(B5830:C5830) + 4.2176232303</f>
        <v>#DIV/0!</v>
      </c>
    </row>
    <row r="5831" spans="1:19" x14ac:dyDescent="0.25">
      <c r="A5831" s="69"/>
      <c r="B5831" s="72"/>
      <c r="C5831" s="72"/>
      <c r="D5831" s="80"/>
      <c r="G5831" s="69"/>
      <c r="I5831" s="45">
        <f t="shared" si="365"/>
        <v>0</v>
      </c>
      <c r="J5831" s="45">
        <f t="shared" ref="J5831:J5894" si="367">J5830+I5831</f>
        <v>13.723806896127114</v>
      </c>
      <c r="K5831" s="39" t="e">
        <f t="shared" si="364"/>
        <v>#DIV/0!</v>
      </c>
      <c r="L5831" s="46">
        <f>J5831/Eingaben!$D$29</f>
        <v>0.94257731505281817</v>
      </c>
      <c r="M5831" s="44" t="e">
        <f>K5831/Eingaben!$D$8</f>
        <v>#DIV/0!</v>
      </c>
      <c r="N5831" s="46">
        <f>ABS(B5831-C5831)/Eingaben!$D$8</f>
        <v>0</v>
      </c>
      <c r="O5831" s="44"/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6"/>
        <v>#DIV/0!</v>
      </c>
    </row>
    <row r="5832" spans="1:19" x14ac:dyDescent="0.25">
      <c r="A5832" s="69"/>
      <c r="B5832" s="72"/>
      <c r="C5832" s="72"/>
      <c r="D5832" s="80"/>
      <c r="G5832" s="69"/>
      <c r="I5832" s="45">
        <f t="shared" si="365"/>
        <v>0</v>
      </c>
      <c r="J5832" s="45">
        <f t="shared" si="367"/>
        <v>13.723806896127114</v>
      </c>
      <c r="K5832" s="39" t="e">
        <f t="shared" si="364"/>
        <v>#DIV/0!</v>
      </c>
      <c r="L5832" s="46">
        <f>J5832/Eingaben!$D$29</f>
        <v>0.94257731505281817</v>
      </c>
      <c r="M5832" s="44" t="e">
        <f>K5832/Eingaben!$D$8</f>
        <v>#DIV/0!</v>
      </c>
      <c r="N5832" s="46">
        <f>ABS(B5832-C5832)/Eingaben!$D$8</f>
        <v>0</v>
      </c>
      <c r="O5832" s="44"/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6"/>
        <v>#DIV/0!</v>
      </c>
    </row>
    <row r="5833" spans="1:19" x14ac:dyDescent="0.25">
      <c r="A5833" s="69"/>
      <c r="B5833" s="72"/>
      <c r="C5833" s="72"/>
      <c r="D5833" s="80"/>
      <c r="G5833" s="69"/>
      <c r="I5833" s="45">
        <f t="shared" si="365"/>
        <v>0</v>
      </c>
      <c r="J5833" s="45">
        <f t="shared" si="367"/>
        <v>13.723806896127114</v>
      </c>
      <c r="K5833" s="39" t="e">
        <f t="shared" si="364"/>
        <v>#DIV/0!</v>
      </c>
      <c r="L5833" s="46">
        <f>J5833/Eingaben!$D$29</f>
        <v>0.94257731505281817</v>
      </c>
      <c r="M5833" s="44" t="e">
        <f>K5833/Eingaben!$D$8</f>
        <v>#DIV/0!</v>
      </c>
      <c r="N5833" s="46">
        <f>ABS(B5833-C5833)/Eingaben!$D$8</f>
        <v>0</v>
      </c>
      <c r="O5833" s="44"/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6"/>
        <v>#DIV/0!</v>
      </c>
    </row>
    <row r="5834" spans="1:19" x14ac:dyDescent="0.25">
      <c r="A5834" s="69"/>
      <c r="B5834" s="72"/>
      <c r="C5834" s="72"/>
      <c r="D5834" s="80"/>
      <c r="G5834" s="69"/>
      <c r="I5834" s="45">
        <f t="shared" si="365"/>
        <v>0</v>
      </c>
      <c r="J5834" s="45">
        <f t="shared" si="367"/>
        <v>13.723806896127114</v>
      </c>
      <c r="K5834" s="39" t="e">
        <f t="shared" si="364"/>
        <v>#DIV/0!</v>
      </c>
      <c r="L5834" s="46">
        <f>J5834/Eingaben!$D$29</f>
        <v>0.94257731505281817</v>
      </c>
      <c r="M5834" s="44" t="e">
        <f>K5834/Eingaben!$D$8</f>
        <v>#DIV/0!</v>
      </c>
      <c r="N5834" s="46">
        <f>ABS(B5834-C5834)/Eingaben!$D$8</f>
        <v>0</v>
      </c>
      <c r="O5834" s="44"/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6"/>
        <v>#DIV/0!</v>
      </c>
    </row>
    <row r="5835" spans="1:19" x14ac:dyDescent="0.25">
      <c r="A5835" s="69"/>
      <c r="B5835" s="72"/>
      <c r="C5835" s="72"/>
      <c r="D5835" s="80"/>
      <c r="G5835" s="69"/>
      <c r="I5835" s="45">
        <f t="shared" si="365"/>
        <v>0</v>
      </c>
      <c r="J5835" s="45">
        <f t="shared" si="367"/>
        <v>13.723806896127114</v>
      </c>
      <c r="K5835" s="39" t="e">
        <f t="shared" si="364"/>
        <v>#DIV/0!</v>
      </c>
      <c r="L5835" s="46">
        <f>J5835/Eingaben!$D$29</f>
        <v>0.94257731505281817</v>
      </c>
      <c r="M5835" s="44" t="e">
        <f>K5835/Eingaben!$D$8</f>
        <v>#DIV/0!</v>
      </c>
      <c r="N5835" s="46">
        <f>ABS(B5835-C5835)/Eingaben!$D$8</f>
        <v>0</v>
      </c>
      <c r="O5835" s="44"/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6"/>
        <v>#DIV/0!</v>
      </c>
    </row>
    <row r="5836" spans="1:19" x14ac:dyDescent="0.25">
      <c r="A5836" s="69"/>
      <c r="B5836" s="72"/>
      <c r="C5836" s="72"/>
      <c r="D5836" s="80"/>
      <c r="G5836" s="69"/>
      <c r="I5836" s="45">
        <f t="shared" si="365"/>
        <v>0</v>
      </c>
      <c r="J5836" s="45">
        <f t="shared" si="367"/>
        <v>13.723806896127114</v>
      </c>
      <c r="K5836" s="39" t="e">
        <f t="shared" si="364"/>
        <v>#DIV/0!</v>
      </c>
      <c r="L5836" s="46">
        <f>J5836/Eingaben!$D$29</f>
        <v>0.94257731505281817</v>
      </c>
      <c r="M5836" s="44" t="e">
        <f>K5836/Eingaben!$D$8</f>
        <v>#DIV/0!</v>
      </c>
      <c r="N5836" s="46">
        <f>ABS(B5836-C5836)/Eingaben!$D$8</f>
        <v>0</v>
      </c>
      <c r="O5836" s="44"/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6"/>
        <v>#DIV/0!</v>
      </c>
    </row>
    <row r="5837" spans="1:19" x14ac:dyDescent="0.25">
      <c r="A5837" s="69"/>
      <c r="B5837" s="72"/>
      <c r="C5837" s="72"/>
      <c r="D5837" s="80"/>
      <c r="G5837" s="69"/>
      <c r="I5837" s="45">
        <f t="shared" si="365"/>
        <v>0</v>
      </c>
      <c r="J5837" s="45">
        <f t="shared" si="367"/>
        <v>13.723806896127114</v>
      </c>
      <c r="K5837" s="39" t="e">
        <f t="shared" si="364"/>
        <v>#DIV/0!</v>
      </c>
      <c r="L5837" s="46">
        <f>J5837/Eingaben!$D$29</f>
        <v>0.94257731505281817</v>
      </c>
      <c r="M5837" s="44" t="e">
        <f>K5837/Eingaben!$D$8</f>
        <v>#DIV/0!</v>
      </c>
      <c r="N5837" s="46">
        <f>ABS(B5837-C5837)/Eingaben!$D$8</f>
        <v>0</v>
      </c>
      <c r="O5837" s="44"/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6"/>
        <v>#DIV/0!</v>
      </c>
    </row>
    <row r="5838" spans="1:19" x14ac:dyDescent="0.25">
      <c r="A5838" s="69"/>
      <c r="B5838" s="72"/>
      <c r="C5838" s="72"/>
      <c r="D5838" s="80"/>
      <c r="G5838" s="69"/>
      <c r="I5838" s="45">
        <f t="shared" si="365"/>
        <v>0</v>
      </c>
      <c r="J5838" s="45">
        <f t="shared" si="367"/>
        <v>13.723806896127114</v>
      </c>
      <c r="K5838" s="39" t="e">
        <f t="shared" si="364"/>
        <v>#DIV/0!</v>
      </c>
      <c r="L5838" s="46">
        <f>J5838/Eingaben!$D$29</f>
        <v>0.94257731505281817</v>
      </c>
      <c r="M5838" s="44" t="e">
        <f>K5838/Eingaben!$D$8</f>
        <v>#DIV/0!</v>
      </c>
      <c r="N5838" s="46">
        <f>ABS(B5838-C5838)/Eingaben!$D$8</f>
        <v>0</v>
      </c>
      <c r="O5838" s="44"/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6"/>
        <v>#DIV/0!</v>
      </c>
    </row>
    <row r="5839" spans="1:19" x14ac:dyDescent="0.25">
      <c r="A5839" s="69"/>
      <c r="B5839" s="72"/>
      <c r="C5839" s="72"/>
      <c r="D5839" s="80"/>
      <c r="G5839" s="69"/>
      <c r="I5839" s="45">
        <f t="shared" si="365"/>
        <v>0</v>
      </c>
      <c r="J5839" s="45">
        <f t="shared" si="367"/>
        <v>13.723806896127114</v>
      </c>
      <c r="K5839" s="39" t="e">
        <f t="shared" si="364"/>
        <v>#DIV/0!</v>
      </c>
      <c r="L5839" s="46">
        <f>J5839/Eingaben!$D$29</f>
        <v>0.94257731505281817</v>
      </c>
      <c r="M5839" s="44" t="e">
        <f>K5839/Eingaben!$D$8</f>
        <v>#DIV/0!</v>
      </c>
      <c r="N5839" s="46">
        <f>ABS(B5839-C5839)/Eingaben!$D$8</f>
        <v>0</v>
      </c>
      <c r="O5839" s="44"/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6"/>
        <v>#DIV/0!</v>
      </c>
    </row>
    <row r="5840" spans="1:19" x14ac:dyDescent="0.25">
      <c r="A5840" s="69"/>
      <c r="B5840" s="72"/>
      <c r="C5840" s="72"/>
      <c r="D5840" s="80"/>
      <c r="G5840" s="69"/>
      <c r="I5840" s="45">
        <f t="shared" si="365"/>
        <v>0</v>
      </c>
      <c r="J5840" s="45">
        <f t="shared" si="367"/>
        <v>13.723806896127114</v>
      </c>
      <c r="K5840" s="39" t="e">
        <f t="shared" si="364"/>
        <v>#DIV/0!</v>
      </c>
      <c r="L5840" s="46">
        <f>J5840/Eingaben!$D$29</f>
        <v>0.94257731505281817</v>
      </c>
      <c r="M5840" s="44" t="e">
        <f>K5840/Eingaben!$D$8</f>
        <v>#DIV/0!</v>
      </c>
      <c r="N5840" s="46">
        <f>ABS(B5840-C5840)/Eingaben!$D$8</f>
        <v>0</v>
      </c>
      <c r="O5840" s="44"/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6"/>
        <v>#DIV/0!</v>
      </c>
    </row>
    <row r="5841" spans="1:19" x14ac:dyDescent="0.25">
      <c r="A5841" s="69"/>
      <c r="B5841" s="72"/>
      <c r="C5841" s="72"/>
      <c r="D5841" s="80"/>
      <c r="G5841" s="69"/>
      <c r="I5841" s="45">
        <f t="shared" si="365"/>
        <v>0</v>
      </c>
      <c r="J5841" s="45">
        <f t="shared" si="367"/>
        <v>13.723806896127114</v>
      </c>
      <c r="K5841" s="39" t="e">
        <f t="shared" si="364"/>
        <v>#DIV/0!</v>
      </c>
      <c r="L5841" s="46">
        <f>J5841/Eingaben!$D$29</f>
        <v>0.94257731505281817</v>
      </c>
      <c r="M5841" s="44" t="e">
        <f>K5841/Eingaben!$D$8</f>
        <v>#DIV/0!</v>
      </c>
      <c r="N5841" s="46">
        <f>ABS(B5841-C5841)/Eingaben!$D$8</f>
        <v>0</v>
      </c>
      <c r="O5841" s="44"/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6"/>
        <v>#DIV/0!</v>
      </c>
    </row>
    <row r="5842" spans="1:19" x14ac:dyDescent="0.25">
      <c r="A5842" s="69"/>
      <c r="B5842" s="72"/>
      <c r="C5842" s="72"/>
      <c r="D5842" s="80"/>
      <c r="G5842" s="69"/>
      <c r="I5842" s="45">
        <f t="shared" si="365"/>
        <v>0</v>
      </c>
      <c r="J5842" s="45">
        <f t="shared" si="367"/>
        <v>13.723806896127114</v>
      </c>
      <c r="K5842" s="39" t="e">
        <f t="shared" si="364"/>
        <v>#DIV/0!</v>
      </c>
      <c r="L5842" s="46">
        <f>J5842/Eingaben!$D$29</f>
        <v>0.94257731505281817</v>
      </c>
      <c r="M5842" s="44" t="e">
        <f>K5842/Eingaben!$D$8</f>
        <v>#DIV/0!</v>
      </c>
      <c r="N5842" s="46">
        <f>ABS(B5842-C5842)/Eingaben!$D$8</f>
        <v>0</v>
      </c>
      <c r="O5842" s="44"/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6"/>
        <v>#DIV/0!</v>
      </c>
    </row>
    <row r="5843" spans="1:19" x14ac:dyDescent="0.25">
      <c r="A5843" s="69"/>
      <c r="B5843" s="72"/>
      <c r="C5843" s="72"/>
      <c r="D5843" s="80"/>
      <c r="G5843" s="69"/>
      <c r="I5843" s="45">
        <f t="shared" si="365"/>
        <v>0</v>
      </c>
      <c r="J5843" s="45">
        <f t="shared" si="367"/>
        <v>13.723806896127114</v>
      </c>
      <c r="K5843" s="39" t="e">
        <f t="shared" si="364"/>
        <v>#DIV/0!</v>
      </c>
      <c r="L5843" s="46">
        <f>J5843/Eingaben!$D$29</f>
        <v>0.94257731505281817</v>
      </c>
      <c r="M5843" s="44" t="e">
        <f>K5843/Eingaben!$D$8</f>
        <v>#DIV/0!</v>
      </c>
      <c r="N5843" s="46">
        <f>ABS(B5843-C5843)/Eingaben!$D$8</f>
        <v>0</v>
      </c>
      <c r="O5843" s="44"/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6"/>
        <v>#DIV/0!</v>
      </c>
    </row>
    <row r="5844" spans="1:19" x14ac:dyDescent="0.25">
      <c r="A5844" s="69"/>
      <c r="B5844" s="72"/>
      <c r="C5844" s="72"/>
      <c r="D5844" s="80"/>
      <c r="G5844" s="69"/>
      <c r="I5844" s="45">
        <f t="shared" si="365"/>
        <v>0</v>
      </c>
      <c r="J5844" s="45">
        <f t="shared" si="367"/>
        <v>13.723806896127114</v>
      </c>
      <c r="K5844" s="39" t="e">
        <f t="shared" si="364"/>
        <v>#DIV/0!</v>
      </c>
      <c r="L5844" s="46">
        <f>J5844/Eingaben!$D$29</f>
        <v>0.94257731505281817</v>
      </c>
      <c r="M5844" s="44" t="e">
        <f>K5844/Eingaben!$D$8</f>
        <v>#DIV/0!</v>
      </c>
      <c r="N5844" s="46">
        <f>ABS(B5844-C5844)/Eingaben!$D$8</f>
        <v>0</v>
      </c>
      <c r="O5844" s="44"/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6"/>
        <v>#DIV/0!</v>
      </c>
    </row>
    <row r="5845" spans="1:19" x14ac:dyDescent="0.25">
      <c r="A5845" s="69"/>
      <c r="B5845" s="72"/>
      <c r="C5845" s="72"/>
      <c r="D5845" s="80"/>
      <c r="G5845" s="69"/>
      <c r="I5845" s="45">
        <f t="shared" si="365"/>
        <v>0</v>
      </c>
      <c r="J5845" s="45">
        <f t="shared" si="367"/>
        <v>13.723806896127114</v>
      </c>
      <c r="K5845" s="39" t="e">
        <f t="shared" si="364"/>
        <v>#DIV/0!</v>
      </c>
      <c r="L5845" s="46">
        <f>J5845/Eingaben!$D$29</f>
        <v>0.94257731505281817</v>
      </c>
      <c r="M5845" s="44" t="e">
        <f>K5845/Eingaben!$D$8</f>
        <v>#DIV/0!</v>
      </c>
      <c r="N5845" s="46">
        <f>ABS(B5845-C5845)/Eingaben!$D$8</f>
        <v>0</v>
      </c>
      <c r="O5845" s="44"/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6"/>
        <v>#DIV/0!</v>
      </c>
    </row>
    <row r="5846" spans="1:19" x14ac:dyDescent="0.25">
      <c r="A5846" s="69"/>
      <c r="B5846" s="72"/>
      <c r="C5846" s="72"/>
      <c r="D5846" s="80"/>
      <c r="G5846" s="69"/>
      <c r="I5846" s="45">
        <f t="shared" si="365"/>
        <v>0</v>
      </c>
      <c r="J5846" s="45">
        <f t="shared" si="367"/>
        <v>13.723806896127114</v>
      </c>
      <c r="K5846" s="39" t="e">
        <f t="shared" si="364"/>
        <v>#DIV/0!</v>
      </c>
      <c r="L5846" s="46">
        <f>J5846/Eingaben!$D$29</f>
        <v>0.94257731505281817</v>
      </c>
      <c r="M5846" s="44" t="e">
        <f>K5846/Eingaben!$D$8</f>
        <v>#DIV/0!</v>
      </c>
      <c r="N5846" s="46">
        <f>ABS(B5846-C5846)/Eingaben!$D$8</f>
        <v>0</v>
      </c>
      <c r="O5846" s="44"/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6"/>
        <v>#DIV/0!</v>
      </c>
    </row>
    <row r="5847" spans="1:19" x14ac:dyDescent="0.25">
      <c r="A5847" s="69"/>
      <c r="B5847" s="72"/>
      <c r="C5847" s="72"/>
      <c r="D5847" s="80"/>
      <c r="G5847" s="69"/>
      <c r="I5847" s="45">
        <f t="shared" si="365"/>
        <v>0</v>
      </c>
      <c r="J5847" s="45">
        <f t="shared" si="367"/>
        <v>13.723806896127114</v>
      </c>
      <c r="K5847" s="39" t="e">
        <f t="shared" si="364"/>
        <v>#DIV/0!</v>
      </c>
      <c r="L5847" s="46">
        <f>J5847/Eingaben!$D$29</f>
        <v>0.94257731505281817</v>
      </c>
      <c r="M5847" s="44" t="e">
        <f>K5847/Eingaben!$D$8</f>
        <v>#DIV/0!</v>
      </c>
      <c r="N5847" s="46">
        <f>ABS(B5847-C5847)/Eingaben!$D$8</f>
        <v>0</v>
      </c>
      <c r="O5847" s="44"/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6"/>
        <v>#DIV/0!</v>
      </c>
    </row>
    <row r="5848" spans="1:19" x14ac:dyDescent="0.25">
      <c r="A5848" s="69"/>
      <c r="B5848" s="72"/>
      <c r="C5848" s="72"/>
      <c r="D5848" s="80"/>
      <c r="G5848" s="69"/>
      <c r="I5848" s="45">
        <f t="shared" si="365"/>
        <v>0</v>
      </c>
      <c r="J5848" s="45">
        <f t="shared" si="367"/>
        <v>13.723806896127114</v>
      </c>
      <c r="K5848" s="39" t="e">
        <f t="shared" si="364"/>
        <v>#DIV/0!</v>
      </c>
      <c r="L5848" s="46">
        <f>J5848/Eingaben!$D$29</f>
        <v>0.94257731505281817</v>
      </c>
      <c r="M5848" s="44" t="e">
        <f>K5848/Eingaben!$D$8</f>
        <v>#DIV/0!</v>
      </c>
      <c r="N5848" s="46">
        <f>ABS(B5848-C5848)/Eingaben!$D$8</f>
        <v>0</v>
      </c>
      <c r="O5848" s="44"/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6"/>
        <v>#DIV/0!</v>
      </c>
    </row>
    <row r="5849" spans="1:19" x14ac:dyDescent="0.25">
      <c r="A5849" s="69"/>
      <c r="B5849" s="72"/>
      <c r="C5849" s="72"/>
      <c r="D5849" s="80"/>
      <c r="G5849" s="69"/>
      <c r="I5849" s="45">
        <f t="shared" si="365"/>
        <v>0</v>
      </c>
      <c r="J5849" s="45">
        <f t="shared" si="367"/>
        <v>13.723806896127114</v>
      </c>
      <c r="K5849" s="39" t="e">
        <f t="shared" si="364"/>
        <v>#DIV/0!</v>
      </c>
      <c r="L5849" s="46">
        <f>J5849/Eingaben!$D$29</f>
        <v>0.94257731505281817</v>
      </c>
      <c r="M5849" s="44" t="e">
        <f>K5849/Eingaben!$D$8</f>
        <v>#DIV/0!</v>
      </c>
      <c r="N5849" s="46">
        <f>ABS(B5849-C5849)/Eingaben!$D$8</f>
        <v>0</v>
      </c>
      <c r="O5849" s="44"/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6"/>
        <v>#DIV/0!</v>
      </c>
    </row>
    <row r="5850" spans="1:19" x14ac:dyDescent="0.25">
      <c r="A5850" s="69"/>
      <c r="B5850" s="72"/>
      <c r="C5850" s="72"/>
      <c r="D5850" s="80"/>
      <c r="G5850" s="69"/>
      <c r="I5850" s="45">
        <f t="shared" si="365"/>
        <v>0</v>
      </c>
      <c r="J5850" s="45">
        <f t="shared" si="367"/>
        <v>13.723806896127114</v>
      </c>
      <c r="K5850" s="39" t="e">
        <f t="shared" si="364"/>
        <v>#DIV/0!</v>
      </c>
      <c r="L5850" s="46">
        <f>J5850/Eingaben!$D$29</f>
        <v>0.94257731505281817</v>
      </c>
      <c r="M5850" s="44" t="e">
        <f>K5850/Eingaben!$D$8</f>
        <v>#DIV/0!</v>
      </c>
      <c r="N5850" s="46">
        <f>ABS(B5850-C5850)/Eingaben!$D$8</f>
        <v>0</v>
      </c>
      <c r="O5850" s="44"/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6"/>
        <v>#DIV/0!</v>
      </c>
    </row>
    <row r="5851" spans="1:19" x14ac:dyDescent="0.25">
      <c r="A5851" s="69"/>
      <c r="B5851" s="72"/>
      <c r="C5851" s="72"/>
      <c r="D5851" s="80"/>
      <c r="G5851" s="69"/>
      <c r="I5851" s="45">
        <f t="shared" si="365"/>
        <v>0</v>
      </c>
      <c r="J5851" s="45">
        <f t="shared" si="367"/>
        <v>13.723806896127114</v>
      </c>
      <c r="K5851" s="39" t="e">
        <f t="shared" si="364"/>
        <v>#DIV/0!</v>
      </c>
      <c r="L5851" s="46">
        <f>J5851/Eingaben!$D$29</f>
        <v>0.94257731505281817</v>
      </c>
      <c r="M5851" s="44" t="e">
        <f>K5851/Eingaben!$D$8</f>
        <v>#DIV/0!</v>
      </c>
      <c r="N5851" s="46">
        <f>ABS(B5851-C5851)/Eingaben!$D$8</f>
        <v>0</v>
      </c>
      <c r="O5851" s="44"/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6"/>
        <v>#DIV/0!</v>
      </c>
    </row>
    <row r="5852" spans="1:19" x14ac:dyDescent="0.25">
      <c r="A5852" s="69"/>
      <c r="B5852" s="72"/>
      <c r="C5852" s="72"/>
      <c r="D5852" s="80"/>
      <c r="G5852" s="69"/>
      <c r="I5852" s="45">
        <f t="shared" si="365"/>
        <v>0</v>
      </c>
      <c r="J5852" s="45">
        <f t="shared" si="367"/>
        <v>13.723806896127114</v>
      </c>
      <c r="K5852" s="39" t="e">
        <f t="shared" si="364"/>
        <v>#DIV/0!</v>
      </c>
      <c r="L5852" s="46">
        <f>J5852/Eingaben!$D$29</f>
        <v>0.94257731505281817</v>
      </c>
      <c r="M5852" s="44" t="e">
        <f>K5852/Eingaben!$D$8</f>
        <v>#DIV/0!</v>
      </c>
      <c r="N5852" s="46">
        <f>ABS(B5852-C5852)/Eingaben!$D$8</f>
        <v>0</v>
      </c>
      <c r="O5852" s="44"/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6"/>
        <v>#DIV/0!</v>
      </c>
    </row>
    <row r="5853" spans="1:19" x14ac:dyDescent="0.25">
      <c r="A5853" s="69"/>
      <c r="B5853" s="72"/>
      <c r="C5853" s="72"/>
      <c r="D5853" s="80"/>
      <c r="G5853" s="69"/>
      <c r="I5853" s="45">
        <f t="shared" si="365"/>
        <v>0</v>
      </c>
      <c r="J5853" s="45">
        <f t="shared" si="367"/>
        <v>13.723806896127114</v>
      </c>
      <c r="K5853" s="39" t="e">
        <f t="shared" si="364"/>
        <v>#DIV/0!</v>
      </c>
      <c r="L5853" s="46">
        <f>J5853/Eingaben!$D$29</f>
        <v>0.94257731505281817</v>
      </c>
      <c r="M5853" s="44" t="e">
        <f>K5853/Eingaben!$D$8</f>
        <v>#DIV/0!</v>
      </c>
      <c r="N5853" s="46">
        <f>ABS(B5853-C5853)/Eingaben!$D$8</f>
        <v>0</v>
      </c>
      <c r="O5853" s="44"/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6"/>
        <v>#DIV/0!</v>
      </c>
    </row>
    <row r="5854" spans="1:19" x14ac:dyDescent="0.25">
      <c r="A5854" s="69"/>
      <c r="B5854" s="72"/>
      <c r="C5854" s="72"/>
      <c r="D5854" s="80"/>
      <c r="G5854" s="69"/>
      <c r="I5854" s="45">
        <f t="shared" si="365"/>
        <v>0</v>
      </c>
      <c r="J5854" s="45">
        <f t="shared" si="367"/>
        <v>13.723806896127114</v>
      </c>
      <c r="K5854" s="39" t="e">
        <f t="shared" si="364"/>
        <v>#DIV/0!</v>
      </c>
      <c r="L5854" s="46">
        <f>J5854/Eingaben!$D$29</f>
        <v>0.94257731505281817</v>
      </c>
      <c r="M5854" s="44" t="e">
        <f>K5854/Eingaben!$D$8</f>
        <v>#DIV/0!</v>
      </c>
      <c r="N5854" s="46">
        <f>ABS(B5854-C5854)/Eingaben!$D$8</f>
        <v>0</v>
      </c>
      <c r="O5854" s="44"/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6"/>
        <v>#DIV/0!</v>
      </c>
    </row>
    <row r="5855" spans="1:19" x14ac:dyDescent="0.25">
      <c r="A5855" s="69"/>
      <c r="B5855" s="72"/>
      <c r="C5855" s="72"/>
      <c r="D5855" s="80"/>
      <c r="G5855" s="69"/>
      <c r="I5855" s="45">
        <f t="shared" si="365"/>
        <v>0</v>
      </c>
      <c r="J5855" s="45">
        <f t="shared" si="367"/>
        <v>13.723806896127114</v>
      </c>
      <c r="K5855" s="39" t="e">
        <f t="shared" si="364"/>
        <v>#DIV/0!</v>
      </c>
      <c r="L5855" s="46">
        <f>J5855/Eingaben!$D$29</f>
        <v>0.94257731505281817</v>
      </c>
      <c r="M5855" s="44" t="e">
        <f>K5855/Eingaben!$D$8</f>
        <v>#DIV/0!</v>
      </c>
      <c r="N5855" s="46">
        <f>ABS(B5855-C5855)/Eingaben!$D$8</f>
        <v>0</v>
      </c>
      <c r="O5855" s="44"/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6"/>
        <v>#DIV/0!</v>
      </c>
    </row>
    <row r="5856" spans="1:19" x14ac:dyDescent="0.25">
      <c r="A5856" s="69"/>
      <c r="B5856" s="72"/>
      <c r="C5856" s="72"/>
      <c r="D5856" s="80"/>
      <c r="G5856" s="69"/>
      <c r="I5856" s="45">
        <f t="shared" si="365"/>
        <v>0</v>
      </c>
      <c r="J5856" s="45">
        <f t="shared" si="367"/>
        <v>13.723806896127114</v>
      </c>
      <c r="K5856" s="39" t="e">
        <f t="shared" si="364"/>
        <v>#DIV/0!</v>
      </c>
      <c r="L5856" s="46">
        <f>J5856/Eingaben!$D$29</f>
        <v>0.94257731505281817</v>
      </c>
      <c r="M5856" s="44" t="e">
        <f>K5856/Eingaben!$D$8</f>
        <v>#DIV/0!</v>
      </c>
      <c r="N5856" s="46">
        <f>ABS(B5856-C5856)/Eingaben!$D$8</f>
        <v>0</v>
      </c>
      <c r="O5856" s="44"/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6"/>
        <v>#DIV/0!</v>
      </c>
    </row>
    <row r="5857" spans="1:19" x14ac:dyDescent="0.25">
      <c r="A5857" s="69"/>
      <c r="B5857" s="72"/>
      <c r="C5857" s="72"/>
      <c r="D5857" s="80"/>
      <c r="G5857" s="69"/>
      <c r="I5857" s="45">
        <f t="shared" si="365"/>
        <v>0</v>
      </c>
      <c r="J5857" s="45">
        <f t="shared" si="367"/>
        <v>13.723806896127114</v>
      </c>
      <c r="K5857" s="39" t="e">
        <f t="shared" si="364"/>
        <v>#DIV/0!</v>
      </c>
      <c r="L5857" s="46">
        <f>J5857/Eingaben!$D$29</f>
        <v>0.94257731505281817</v>
      </c>
      <c r="M5857" s="44" t="e">
        <f>K5857/Eingaben!$D$8</f>
        <v>#DIV/0!</v>
      </c>
      <c r="N5857" s="46">
        <f>ABS(B5857-C5857)/Eingaben!$D$8</f>
        <v>0</v>
      </c>
      <c r="O5857" s="44"/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6"/>
        <v>#DIV/0!</v>
      </c>
    </row>
    <row r="5858" spans="1:19" x14ac:dyDescent="0.25">
      <c r="A5858" s="69"/>
      <c r="B5858" s="72"/>
      <c r="C5858" s="72"/>
      <c r="D5858" s="80"/>
      <c r="G5858" s="69"/>
      <c r="I5858" s="45">
        <f t="shared" si="365"/>
        <v>0</v>
      </c>
      <c r="J5858" s="45">
        <f t="shared" si="367"/>
        <v>13.723806896127114</v>
      </c>
      <c r="K5858" s="39" t="e">
        <f t="shared" si="364"/>
        <v>#DIV/0!</v>
      </c>
      <c r="L5858" s="46">
        <f>J5858/Eingaben!$D$29</f>
        <v>0.94257731505281817</v>
      </c>
      <c r="M5858" s="44" t="e">
        <f>K5858/Eingaben!$D$8</f>
        <v>#DIV/0!</v>
      </c>
      <c r="N5858" s="46">
        <f>ABS(B5858-C5858)/Eingaben!$D$8</f>
        <v>0</v>
      </c>
      <c r="O5858" s="44"/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6"/>
        <v>#DIV/0!</v>
      </c>
    </row>
    <row r="5859" spans="1:19" x14ac:dyDescent="0.25">
      <c r="A5859" s="69"/>
      <c r="B5859" s="72"/>
      <c r="C5859" s="72"/>
      <c r="D5859" s="80"/>
      <c r="G5859" s="69"/>
      <c r="I5859" s="45">
        <f t="shared" si="365"/>
        <v>0</v>
      </c>
      <c r="J5859" s="45">
        <f t="shared" si="367"/>
        <v>13.723806896127114</v>
      </c>
      <c r="K5859" s="39" t="e">
        <f t="shared" si="364"/>
        <v>#DIV/0!</v>
      </c>
      <c r="L5859" s="46">
        <f>J5859/Eingaben!$D$29</f>
        <v>0.94257731505281817</v>
      </c>
      <c r="M5859" s="44" t="e">
        <f>K5859/Eingaben!$D$8</f>
        <v>#DIV/0!</v>
      </c>
      <c r="N5859" s="46">
        <f>ABS(B5859-C5859)/Eingaben!$D$8</f>
        <v>0</v>
      </c>
      <c r="O5859" s="44"/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6"/>
        <v>#DIV/0!</v>
      </c>
    </row>
    <row r="5860" spans="1:19" x14ac:dyDescent="0.25">
      <c r="A5860" s="69"/>
      <c r="B5860" s="72"/>
      <c r="C5860" s="72"/>
      <c r="D5860" s="80"/>
      <c r="G5860" s="69"/>
      <c r="I5860" s="45">
        <f t="shared" si="365"/>
        <v>0</v>
      </c>
      <c r="J5860" s="45">
        <f t="shared" si="367"/>
        <v>13.723806896127114</v>
      </c>
      <c r="K5860" s="39" t="e">
        <f t="shared" si="364"/>
        <v>#DIV/0!</v>
      </c>
      <c r="L5860" s="46">
        <f>J5860/Eingaben!$D$29</f>
        <v>0.94257731505281817</v>
      </c>
      <c r="M5860" s="44" t="e">
        <f>K5860/Eingaben!$D$8</f>
        <v>#DIV/0!</v>
      </c>
      <c r="N5860" s="46">
        <f>ABS(B5860-C5860)/Eingaben!$D$8</f>
        <v>0</v>
      </c>
      <c r="O5860" s="44"/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6"/>
        <v>#DIV/0!</v>
      </c>
    </row>
    <row r="5861" spans="1:19" x14ac:dyDescent="0.25">
      <c r="A5861" s="69"/>
      <c r="B5861" s="72"/>
      <c r="C5861" s="72"/>
      <c r="D5861" s="80"/>
      <c r="G5861" s="69"/>
      <c r="I5861" s="45">
        <f t="shared" si="365"/>
        <v>0</v>
      </c>
      <c r="J5861" s="45">
        <f t="shared" si="367"/>
        <v>13.723806896127114</v>
      </c>
      <c r="K5861" s="39" t="e">
        <f t="shared" si="364"/>
        <v>#DIV/0!</v>
      </c>
      <c r="L5861" s="46">
        <f>J5861/Eingaben!$D$29</f>
        <v>0.94257731505281817</v>
      </c>
      <c r="M5861" s="44" t="e">
        <f>K5861/Eingaben!$D$8</f>
        <v>#DIV/0!</v>
      </c>
      <c r="N5861" s="46">
        <f>ABS(B5861-C5861)/Eingaben!$D$8</f>
        <v>0</v>
      </c>
      <c r="O5861" s="44"/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6"/>
        <v>#DIV/0!</v>
      </c>
    </row>
    <row r="5862" spans="1:19" x14ac:dyDescent="0.25">
      <c r="A5862" s="69"/>
      <c r="B5862" s="72"/>
      <c r="C5862" s="72"/>
      <c r="D5862" s="80"/>
      <c r="G5862" s="69"/>
      <c r="I5862" s="45">
        <f t="shared" si="365"/>
        <v>0</v>
      </c>
      <c r="J5862" s="45">
        <f t="shared" si="367"/>
        <v>13.723806896127114</v>
      </c>
      <c r="K5862" s="39" t="e">
        <f t="shared" si="364"/>
        <v>#DIV/0!</v>
      </c>
      <c r="L5862" s="46">
        <f>J5862/Eingaben!$D$29</f>
        <v>0.94257731505281817</v>
      </c>
      <c r="M5862" s="44" t="e">
        <f>K5862/Eingaben!$D$8</f>
        <v>#DIV/0!</v>
      </c>
      <c r="N5862" s="46">
        <f>ABS(B5862-C5862)/Eingaben!$D$8</f>
        <v>0</v>
      </c>
      <c r="O5862" s="44"/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6"/>
        <v>#DIV/0!</v>
      </c>
    </row>
    <row r="5863" spans="1:19" x14ac:dyDescent="0.25">
      <c r="A5863" s="69"/>
      <c r="B5863" s="72"/>
      <c r="C5863" s="72"/>
      <c r="D5863" s="80"/>
      <c r="G5863" s="69"/>
      <c r="I5863" s="45">
        <f t="shared" si="365"/>
        <v>0</v>
      </c>
      <c r="J5863" s="45">
        <f t="shared" si="367"/>
        <v>13.723806896127114</v>
      </c>
      <c r="K5863" s="39" t="e">
        <f t="shared" si="364"/>
        <v>#DIV/0!</v>
      </c>
      <c r="L5863" s="46">
        <f>J5863/Eingaben!$D$29</f>
        <v>0.94257731505281817</v>
      </c>
      <c r="M5863" s="44" t="e">
        <f>K5863/Eingaben!$D$8</f>
        <v>#DIV/0!</v>
      </c>
      <c r="N5863" s="46">
        <f>ABS(B5863-C5863)/Eingaben!$D$8</f>
        <v>0</v>
      </c>
      <c r="O5863" s="44"/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6"/>
        <v>#DIV/0!</v>
      </c>
    </row>
    <row r="5864" spans="1:19" x14ac:dyDescent="0.25">
      <c r="A5864" s="69"/>
      <c r="B5864" s="72"/>
      <c r="C5864" s="72"/>
      <c r="D5864" s="80"/>
      <c r="G5864" s="69"/>
      <c r="I5864" s="45">
        <f t="shared" si="365"/>
        <v>0</v>
      </c>
      <c r="J5864" s="45">
        <f t="shared" si="367"/>
        <v>13.723806896127114</v>
      </c>
      <c r="K5864" s="39" t="e">
        <f t="shared" si="364"/>
        <v>#DIV/0!</v>
      </c>
      <c r="L5864" s="46">
        <f>J5864/Eingaben!$D$29</f>
        <v>0.94257731505281817</v>
      </c>
      <c r="M5864" s="44" t="e">
        <f>K5864/Eingaben!$D$8</f>
        <v>#DIV/0!</v>
      </c>
      <c r="N5864" s="46">
        <f>ABS(B5864-C5864)/Eingaben!$D$8</f>
        <v>0</v>
      </c>
      <c r="O5864" s="44"/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6"/>
        <v>#DIV/0!</v>
      </c>
    </row>
    <row r="5865" spans="1:19" x14ac:dyDescent="0.25">
      <c r="A5865" s="69"/>
      <c r="B5865" s="72"/>
      <c r="C5865" s="72"/>
      <c r="D5865" s="80"/>
      <c r="G5865" s="69"/>
      <c r="I5865" s="45">
        <f t="shared" si="365"/>
        <v>0</v>
      </c>
      <c r="J5865" s="45">
        <f t="shared" si="367"/>
        <v>13.723806896127114</v>
      </c>
      <c r="K5865" s="39" t="e">
        <f t="shared" si="364"/>
        <v>#DIV/0!</v>
      </c>
      <c r="L5865" s="46">
        <f>J5865/Eingaben!$D$29</f>
        <v>0.94257731505281817</v>
      </c>
      <c r="M5865" s="44" t="e">
        <f>K5865/Eingaben!$D$8</f>
        <v>#DIV/0!</v>
      </c>
      <c r="N5865" s="46">
        <f>ABS(B5865-C5865)/Eingaben!$D$8</f>
        <v>0</v>
      </c>
      <c r="O5865" s="44"/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si="366"/>
        <v>#DIV/0!</v>
      </c>
    </row>
    <row r="5866" spans="1:19" x14ac:dyDescent="0.25">
      <c r="A5866" s="69"/>
      <c r="B5866" s="72"/>
      <c r="C5866" s="72"/>
      <c r="D5866" s="80"/>
      <c r="G5866" s="69"/>
      <c r="I5866" s="45">
        <f t="shared" si="365"/>
        <v>0</v>
      </c>
      <c r="J5866" s="45">
        <f t="shared" si="367"/>
        <v>13.723806896127114</v>
      </c>
      <c r="K5866" s="39" t="e">
        <f t="shared" si="364"/>
        <v>#DIV/0!</v>
      </c>
      <c r="L5866" s="46">
        <f>J5866/Eingaben!$D$29</f>
        <v>0.94257731505281817</v>
      </c>
      <c r="M5866" s="44" t="e">
        <f>K5866/Eingaben!$D$8</f>
        <v>#DIV/0!</v>
      </c>
      <c r="N5866" s="46">
        <f>ABS(B5866-C5866)/Eingaben!$D$8</f>
        <v>0</v>
      </c>
      <c r="O5866" s="44"/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66"/>
        <v>#DIV/0!</v>
      </c>
    </row>
    <row r="5867" spans="1:19" x14ac:dyDescent="0.25">
      <c r="A5867" s="69"/>
      <c r="B5867" s="72"/>
      <c r="C5867" s="72"/>
      <c r="D5867" s="80"/>
      <c r="G5867" s="69"/>
      <c r="I5867" s="45">
        <f t="shared" si="365"/>
        <v>0</v>
      </c>
      <c r="J5867" s="45">
        <f t="shared" si="367"/>
        <v>13.723806896127114</v>
      </c>
      <c r="K5867" s="39" t="e">
        <f t="shared" si="364"/>
        <v>#DIV/0!</v>
      </c>
      <c r="L5867" s="46">
        <f>J5867/Eingaben!$D$29</f>
        <v>0.94257731505281817</v>
      </c>
      <c r="M5867" s="44" t="e">
        <f>K5867/Eingaben!$D$8</f>
        <v>#DIV/0!</v>
      </c>
      <c r="N5867" s="46">
        <f>ABS(B5867-C5867)/Eingaben!$D$8</f>
        <v>0</v>
      </c>
      <c r="O5867" s="44"/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66"/>
        <v>#DIV/0!</v>
      </c>
    </row>
    <row r="5868" spans="1:19" x14ac:dyDescent="0.25">
      <c r="A5868" s="69"/>
      <c r="B5868" s="72"/>
      <c r="C5868" s="72"/>
      <c r="D5868" s="80"/>
      <c r="G5868" s="69"/>
      <c r="I5868" s="45">
        <f t="shared" si="365"/>
        <v>0</v>
      </c>
      <c r="J5868" s="45">
        <f t="shared" si="367"/>
        <v>13.723806896127114</v>
      </c>
      <c r="K5868" s="39" t="e">
        <f t="shared" si="364"/>
        <v>#DIV/0!</v>
      </c>
      <c r="L5868" s="46">
        <f>J5868/Eingaben!$D$29</f>
        <v>0.94257731505281817</v>
      </c>
      <c r="M5868" s="44" t="e">
        <f>K5868/Eingaben!$D$8</f>
        <v>#DIV/0!</v>
      </c>
      <c r="N5868" s="46">
        <f>ABS(B5868-C5868)/Eingaben!$D$8</f>
        <v>0</v>
      </c>
      <c r="O5868" s="44"/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66"/>
        <v>#DIV/0!</v>
      </c>
    </row>
    <row r="5869" spans="1:19" x14ac:dyDescent="0.25">
      <c r="A5869" s="69"/>
      <c r="B5869" s="72"/>
      <c r="C5869" s="72"/>
      <c r="D5869" s="80"/>
      <c r="G5869" s="69"/>
      <c r="I5869" s="45">
        <f t="shared" si="365"/>
        <v>0</v>
      </c>
      <c r="J5869" s="45">
        <f t="shared" si="367"/>
        <v>13.723806896127114</v>
      </c>
      <c r="K5869" s="39" t="e">
        <f t="shared" si="364"/>
        <v>#DIV/0!</v>
      </c>
      <c r="L5869" s="46">
        <f>J5869/Eingaben!$D$29</f>
        <v>0.94257731505281817</v>
      </c>
      <c r="M5869" s="44" t="e">
        <f>K5869/Eingaben!$D$8</f>
        <v>#DIV/0!</v>
      </c>
      <c r="N5869" s="46">
        <f>ABS(B5869-C5869)/Eingaben!$D$8</f>
        <v>0</v>
      </c>
      <c r="O5869" s="44"/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66"/>
        <v>#DIV/0!</v>
      </c>
    </row>
    <row r="5870" spans="1:19" x14ac:dyDescent="0.25">
      <c r="A5870" s="69"/>
      <c r="B5870" s="72"/>
      <c r="C5870" s="72"/>
      <c r="D5870" s="80"/>
      <c r="G5870" s="69"/>
      <c r="I5870" s="45">
        <f t="shared" si="365"/>
        <v>0</v>
      </c>
      <c r="J5870" s="45">
        <f t="shared" si="367"/>
        <v>13.723806896127114</v>
      </c>
      <c r="K5870" s="39" t="e">
        <f t="shared" si="364"/>
        <v>#DIV/0!</v>
      </c>
      <c r="L5870" s="46">
        <f>J5870/Eingaben!$D$29</f>
        <v>0.94257731505281817</v>
      </c>
      <c r="M5870" s="44" t="e">
        <f>K5870/Eingaben!$D$8</f>
        <v>#DIV/0!</v>
      </c>
      <c r="N5870" s="46">
        <f>ABS(B5870-C5870)/Eingaben!$D$8</f>
        <v>0</v>
      </c>
      <c r="O5870" s="44"/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66"/>
        <v>#DIV/0!</v>
      </c>
    </row>
    <row r="5871" spans="1:19" x14ac:dyDescent="0.25">
      <c r="A5871" s="69"/>
      <c r="B5871" s="72"/>
      <c r="C5871" s="72"/>
      <c r="D5871" s="80"/>
      <c r="G5871" s="69"/>
      <c r="I5871" s="45">
        <f t="shared" si="365"/>
        <v>0</v>
      </c>
      <c r="J5871" s="45">
        <f t="shared" si="367"/>
        <v>13.723806896127114</v>
      </c>
      <c r="K5871" s="39" t="e">
        <f t="shared" si="364"/>
        <v>#DIV/0!</v>
      </c>
      <c r="L5871" s="46">
        <f>J5871/Eingaben!$D$29</f>
        <v>0.94257731505281817</v>
      </c>
      <c r="M5871" s="44" t="e">
        <f>K5871/Eingaben!$D$8</f>
        <v>#DIV/0!</v>
      </c>
      <c r="N5871" s="46">
        <f>ABS(B5871-C5871)/Eingaben!$D$8</f>
        <v>0</v>
      </c>
      <c r="O5871" s="44"/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66"/>
        <v>#DIV/0!</v>
      </c>
    </row>
    <row r="5872" spans="1:19" x14ac:dyDescent="0.25">
      <c r="A5872" s="69"/>
      <c r="B5872" s="72"/>
      <c r="C5872" s="72"/>
      <c r="D5872" s="80"/>
      <c r="G5872" s="69"/>
      <c r="I5872" s="45">
        <f t="shared" si="365"/>
        <v>0</v>
      </c>
      <c r="J5872" s="45">
        <f t="shared" si="367"/>
        <v>13.723806896127114</v>
      </c>
      <c r="K5872" s="39" t="e">
        <f t="shared" si="364"/>
        <v>#DIV/0!</v>
      </c>
      <c r="L5872" s="46">
        <f>J5872/Eingaben!$D$29</f>
        <v>0.94257731505281817</v>
      </c>
      <c r="M5872" s="44" t="e">
        <f>K5872/Eingaben!$D$8</f>
        <v>#DIV/0!</v>
      </c>
      <c r="N5872" s="46">
        <f>ABS(B5872-C5872)/Eingaben!$D$8</f>
        <v>0</v>
      </c>
      <c r="O5872" s="44"/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si="366"/>
        <v>#DIV/0!</v>
      </c>
    </row>
    <row r="5873" spans="1:19" x14ac:dyDescent="0.25">
      <c r="A5873" s="69"/>
      <c r="B5873" s="72"/>
      <c r="C5873" s="72"/>
      <c r="D5873" s="80"/>
      <c r="G5873" s="69"/>
      <c r="I5873" s="45">
        <f t="shared" si="365"/>
        <v>0</v>
      </c>
      <c r="J5873" s="45">
        <f t="shared" si="367"/>
        <v>13.723806896127114</v>
      </c>
      <c r="K5873" s="39" t="e">
        <f t="shared" si="364"/>
        <v>#DIV/0!</v>
      </c>
      <c r="L5873" s="46">
        <f>J5873/Eingaben!$D$29</f>
        <v>0.94257731505281817</v>
      </c>
      <c r="M5873" s="44" t="e">
        <f>K5873/Eingaben!$D$8</f>
        <v>#DIV/0!</v>
      </c>
      <c r="N5873" s="46">
        <f>ABS(B5873-C5873)/Eingaben!$D$8</f>
        <v>0</v>
      </c>
      <c r="O5873" s="44"/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66"/>
        <v>#DIV/0!</v>
      </c>
    </row>
    <row r="5874" spans="1:19" x14ac:dyDescent="0.25">
      <c r="A5874" s="69"/>
      <c r="B5874" s="72"/>
      <c r="C5874" s="72"/>
      <c r="D5874" s="80"/>
      <c r="G5874" s="69"/>
      <c r="I5874" s="45">
        <f t="shared" si="365"/>
        <v>0</v>
      </c>
      <c r="J5874" s="45">
        <f t="shared" si="367"/>
        <v>13.723806896127114</v>
      </c>
      <c r="K5874" s="39" t="e">
        <f t="shared" si="364"/>
        <v>#DIV/0!</v>
      </c>
      <c r="L5874" s="46">
        <f>J5874/Eingaben!$D$29</f>
        <v>0.94257731505281817</v>
      </c>
      <c r="M5874" s="44" t="e">
        <f>K5874/Eingaben!$D$8</f>
        <v>#DIV/0!</v>
      </c>
      <c r="N5874" s="46">
        <f>ABS(B5874-C5874)/Eingaben!$D$8</f>
        <v>0</v>
      </c>
      <c r="O5874" s="44"/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66"/>
        <v>#DIV/0!</v>
      </c>
    </row>
    <row r="5875" spans="1:19" x14ac:dyDescent="0.25">
      <c r="A5875" s="69"/>
      <c r="B5875" s="72"/>
      <c r="C5875" s="72"/>
      <c r="D5875" s="80"/>
      <c r="G5875" s="69"/>
      <c r="I5875" s="45">
        <f t="shared" si="365"/>
        <v>0</v>
      </c>
      <c r="J5875" s="45">
        <f t="shared" si="367"/>
        <v>13.723806896127114</v>
      </c>
      <c r="K5875" s="39" t="e">
        <f t="shared" si="364"/>
        <v>#DIV/0!</v>
      </c>
      <c r="L5875" s="46">
        <f>J5875/Eingaben!$D$29</f>
        <v>0.94257731505281817</v>
      </c>
      <c r="M5875" s="44" t="e">
        <f>K5875/Eingaben!$D$8</f>
        <v>#DIV/0!</v>
      </c>
      <c r="N5875" s="46">
        <f>ABS(B5875-C5875)/Eingaben!$D$8</f>
        <v>0</v>
      </c>
      <c r="O5875" s="44"/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66"/>
        <v>#DIV/0!</v>
      </c>
    </row>
    <row r="5876" spans="1:19" x14ac:dyDescent="0.25">
      <c r="A5876" s="69"/>
      <c r="B5876" s="72"/>
      <c r="C5876" s="72"/>
      <c r="D5876" s="80"/>
      <c r="G5876" s="69"/>
      <c r="I5876" s="45">
        <f t="shared" si="365"/>
        <v>0</v>
      </c>
      <c r="J5876" s="45">
        <f t="shared" si="367"/>
        <v>13.723806896127114</v>
      </c>
      <c r="K5876" s="39" t="e">
        <f t="shared" si="364"/>
        <v>#DIV/0!</v>
      </c>
      <c r="L5876" s="46">
        <f>J5876/Eingaben!$D$29</f>
        <v>0.94257731505281817</v>
      </c>
      <c r="M5876" s="44" t="e">
        <f>K5876/Eingaben!$D$8</f>
        <v>#DIV/0!</v>
      </c>
      <c r="N5876" s="46">
        <f>ABS(B5876-C5876)/Eingaben!$D$8</f>
        <v>0</v>
      </c>
      <c r="O5876" s="44"/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66"/>
        <v>#DIV/0!</v>
      </c>
    </row>
    <row r="5877" spans="1:19" x14ac:dyDescent="0.25">
      <c r="A5877" s="69"/>
      <c r="B5877" s="72"/>
      <c r="C5877" s="72"/>
      <c r="D5877" s="80"/>
      <c r="G5877" s="69"/>
      <c r="I5877" s="45">
        <f t="shared" si="365"/>
        <v>0</v>
      </c>
      <c r="J5877" s="45">
        <f t="shared" si="367"/>
        <v>13.723806896127114</v>
      </c>
      <c r="K5877" s="39" t="e">
        <f t="shared" si="364"/>
        <v>#DIV/0!</v>
      </c>
      <c r="L5877" s="46">
        <f>J5877/Eingaben!$D$29</f>
        <v>0.94257731505281817</v>
      </c>
      <c r="M5877" s="44" t="e">
        <f>K5877/Eingaben!$D$8</f>
        <v>#DIV/0!</v>
      </c>
      <c r="N5877" s="46">
        <f>ABS(B5877-C5877)/Eingaben!$D$8</f>
        <v>0</v>
      </c>
      <c r="O5877" s="44"/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si="366"/>
        <v>#DIV/0!</v>
      </c>
    </row>
    <row r="5878" spans="1:19" x14ac:dyDescent="0.25">
      <c r="A5878" s="69"/>
      <c r="B5878" s="72"/>
      <c r="C5878" s="72"/>
      <c r="D5878" s="80"/>
      <c r="G5878" s="69"/>
      <c r="I5878" s="45">
        <f t="shared" si="365"/>
        <v>0</v>
      </c>
      <c r="J5878" s="45">
        <f t="shared" si="367"/>
        <v>13.723806896127114</v>
      </c>
      <c r="K5878" s="39" t="e">
        <f t="shared" si="364"/>
        <v>#DIV/0!</v>
      </c>
      <c r="L5878" s="46">
        <f>J5878/Eingaben!$D$29</f>
        <v>0.94257731505281817</v>
      </c>
      <c r="M5878" s="44" t="e">
        <f>K5878/Eingaben!$D$8</f>
        <v>#DIV/0!</v>
      </c>
      <c r="N5878" s="46">
        <f>ABS(B5878-C5878)/Eingaben!$D$8</f>
        <v>0</v>
      </c>
      <c r="O5878" s="44"/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66"/>
        <v>#DIV/0!</v>
      </c>
    </row>
    <row r="5879" spans="1:19" x14ac:dyDescent="0.25">
      <c r="A5879" s="69"/>
      <c r="B5879" s="72"/>
      <c r="C5879" s="72"/>
      <c r="D5879" s="80"/>
      <c r="G5879" s="69"/>
      <c r="I5879" s="45">
        <f t="shared" si="365"/>
        <v>0</v>
      </c>
      <c r="J5879" s="45">
        <f t="shared" si="367"/>
        <v>13.723806896127114</v>
      </c>
      <c r="K5879" s="39" t="e">
        <f t="shared" si="364"/>
        <v>#DIV/0!</v>
      </c>
      <c r="L5879" s="46">
        <f>J5879/Eingaben!$D$29</f>
        <v>0.94257731505281817</v>
      </c>
      <c r="M5879" s="44" t="e">
        <f>K5879/Eingaben!$D$8</f>
        <v>#DIV/0!</v>
      </c>
      <c r="N5879" s="46">
        <f>ABS(B5879-C5879)/Eingaben!$D$8</f>
        <v>0</v>
      </c>
      <c r="O5879" s="44"/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66"/>
        <v>#DIV/0!</v>
      </c>
    </row>
    <row r="5880" spans="1:19" x14ac:dyDescent="0.25">
      <c r="A5880" s="69"/>
      <c r="B5880" s="72"/>
      <c r="C5880" s="72"/>
      <c r="D5880" s="80"/>
      <c r="G5880" s="69"/>
      <c r="I5880" s="45">
        <f t="shared" si="365"/>
        <v>0</v>
      </c>
      <c r="J5880" s="45">
        <f t="shared" si="367"/>
        <v>13.723806896127114</v>
      </c>
      <c r="K5880" s="39" t="e">
        <f t="shared" si="364"/>
        <v>#DIV/0!</v>
      </c>
      <c r="L5880" s="46">
        <f>J5880/Eingaben!$D$29</f>
        <v>0.94257731505281817</v>
      </c>
      <c r="M5880" s="44" t="e">
        <f>K5880/Eingaben!$D$8</f>
        <v>#DIV/0!</v>
      </c>
      <c r="N5880" s="46">
        <f>ABS(B5880-C5880)/Eingaben!$D$8</f>
        <v>0</v>
      </c>
      <c r="O5880" s="44"/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66"/>
        <v>#DIV/0!</v>
      </c>
    </row>
    <row r="5881" spans="1:19" x14ac:dyDescent="0.25">
      <c r="A5881" s="69"/>
      <c r="B5881" s="72"/>
      <c r="C5881" s="72"/>
      <c r="D5881" s="80"/>
      <c r="G5881" s="69"/>
      <c r="I5881" s="45">
        <f t="shared" si="365"/>
        <v>0</v>
      </c>
      <c r="J5881" s="45">
        <f t="shared" si="367"/>
        <v>13.723806896127114</v>
      </c>
      <c r="K5881" s="39" t="e">
        <f t="shared" si="364"/>
        <v>#DIV/0!</v>
      </c>
      <c r="L5881" s="46">
        <f>J5881/Eingaben!$D$29</f>
        <v>0.94257731505281817</v>
      </c>
      <c r="M5881" s="44" t="e">
        <f>K5881/Eingaben!$D$8</f>
        <v>#DIV/0!</v>
      </c>
      <c r="N5881" s="46">
        <f>ABS(B5881-C5881)/Eingaben!$D$8</f>
        <v>0</v>
      </c>
      <c r="O5881" s="44"/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66"/>
        <v>#DIV/0!</v>
      </c>
    </row>
    <row r="5882" spans="1:19" x14ac:dyDescent="0.25">
      <c r="A5882" s="69"/>
      <c r="B5882" s="72"/>
      <c r="C5882" s="72"/>
      <c r="D5882" s="80"/>
      <c r="G5882" s="69"/>
      <c r="I5882" s="45">
        <f t="shared" si="365"/>
        <v>0</v>
      </c>
      <c r="J5882" s="45">
        <f t="shared" si="367"/>
        <v>13.723806896127114</v>
      </c>
      <c r="K5882" s="39" t="e">
        <f t="shared" si="364"/>
        <v>#DIV/0!</v>
      </c>
      <c r="L5882" s="46">
        <f>J5882/Eingaben!$D$29</f>
        <v>0.94257731505281817</v>
      </c>
      <c r="M5882" s="44" t="e">
        <f>K5882/Eingaben!$D$8</f>
        <v>#DIV/0!</v>
      </c>
      <c r="N5882" s="46">
        <f>ABS(B5882-C5882)/Eingaben!$D$8</f>
        <v>0</v>
      </c>
      <c r="O5882" s="44"/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66"/>
        <v>#DIV/0!</v>
      </c>
    </row>
    <row r="5883" spans="1:19" x14ac:dyDescent="0.25">
      <c r="A5883" s="69"/>
      <c r="B5883" s="72"/>
      <c r="C5883" s="72"/>
      <c r="D5883" s="80"/>
      <c r="G5883" s="69"/>
      <c r="I5883" s="45">
        <f t="shared" si="365"/>
        <v>0</v>
      </c>
      <c r="J5883" s="45">
        <f t="shared" si="367"/>
        <v>13.723806896127114</v>
      </c>
      <c r="K5883" s="39" t="e">
        <f t="shared" si="364"/>
        <v>#DIV/0!</v>
      </c>
      <c r="L5883" s="46">
        <f>J5883/Eingaben!$D$29</f>
        <v>0.94257731505281817</v>
      </c>
      <c r="M5883" s="44" t="e">
        <f>K5883/Eingaben!$D$8</f>
        <v>#DIV/0!</v>
      </c>
      <c r="N5883" s="46">
        <f>ABS(B5883-C5883)/Eingaben!$D$8</f>
        <v>0</v>
      </c>
      <c r="O5883" s="44"/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66"/>
        <v>#DIV/0!</v>
      </c>
    </row>
    <row r="5884" spans="1:19" x14ac:dyDescent="0.25">
      <c r="A5884" s="69"/>
      <c r="B5884" s="72"/>
      <c r="C5884" s="72"/>
      <c r="D5884" s="80"/>
      <c r="G5884" s="69"/>
      <c r="I5884" s="45">
        <f t="shared" si="365"/>
        <v>0</v>
      </c>
      <c r="J5884" s="45">
        <f t="shared" si="367"/>
        <v>13.723806896127114</v>
      </c>
      <c r="K5884" s="39" t="e">
        <f t="shared" si="364"/>
        <v>#DIV/0!</v>
      </c>
      <c r="L5884" s="46">
        <f>J5884/Eingaben!$D$29</f>
        <v>0.94257731505281817</v>
      </c>
      <c r="M5884" s="44" t="e">
        <f>K5884/Eingaben!$D$8</f>
        <v>#DIV/0!</v>
      </c>
      <c r="N5884" s="46">
        <f>ABS(B5884-C5884)/Eingaben!$D$8</f>
        <v>0</v>
      </c>
      <c r="O5884" s="44"/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66"/>
        <v>#DIV/0!</v>
      </c>
    </row>
    <row r="5885" spans="1:19" x14ac:dyDescent="0.25">
      <c r="A5885" s="69"/>
      <c r="B5885" s="72"/>
      <c r="C5885" s="72"/>
      <c r="D5885" s="80"/>
      <c r="G5885" s="69"/>
      <c r="I5885" s="45">
        <f t="shared" si="365"/>
        <v>0</v>
      </c>
      <c r="J5885" s="45">
        <f t="shared" si="367"/>
        <v>13.723806896127114</v>
      </c>
      <c r="K5885" s="39" t="e">
        <f t="shared" si="364"/>
        <v>#DIV/0!</v>
      </c>
      <c r="L5885" s="46">
        <f>J5885/Eingaben!$D$29</f>
        <v>0.94257731505281817</v>
      </c>
      <c r="M5885" s="44" t="e">
        <f>K5885/Eingaben!$D$8</f>
        <v>#DIV/0!</v>
      </c>
      <c r="N5885" s="46">
        <f>ABS(B5885-C5885)/Eingaben!$D$8</f>
        <v>0</v>
      </c>
      <c r="O5885" s="44"/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66"/>
        <v>#DIV/0!</v>
      </c>
    </row>
    <row r="5886" spans="1:19" x14ac:dyDescent="0.25">
      <c r="A5886" s="69"/>
      <c r="B5886" s="72"/>
      <c r="C5886" s="72"/>
      <c r="D5886" s="80"/>
      <c r="G5886" s="69"/>
      <c r="I5886" s="45">
        <f t="shared" si="365"/>
        <v>0</v>
      </c>
      <c r="J5886" s="45">
        <f t="shared" si="367"/>
        <v>13.723806896127114</v>
      </c>
      <c r="K5886" s="39" t="e">
        <f t="shared" si="364"/>
        <v>#DIV/0!</v>
      </c>
      <c r="L5886" s="46">
        <f>J5886/Eingaben!$D$29</f>
        <v>0.94257731505281817</v>
      </c>
      <c r="M5886" s="44" t="e">
        <f>K5886/Eingaben!$D$8</f>
        <v>#DIV/0!</v>
      </c>
      <c r="N5886" s="46">
        <f>ABS(B5886-C5886)/Eingaben!$D$8</f>
        <v>0</v>
      </c>
      <c r="O5886" s="44"/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66"/>
        <v>#DIV/0!</v>
      </c>
    </row>
    <row r="5887" spans="1:19" x14ac:dyDescent="0.25">
      <c r="A5887" s="69"/>
      <c r="B5887" s="72"/>
      <c r="C5887" s="72"/>
      <c r="D5887" s="80"/>
      <c r="G5887" s="69"/>
      <c r="I5887" s="45">
        <f t="shared" si="365"/>
        <v>0</v>
      </c>
      <c r="J5887" s="45">
        <f t="shared" si="367"/>
        <v>13.723806896127114</v>
      </c>
      <c r="K5887" s="39" t="e">
        <f t="shared" si="364"/>
        <v>#DIV/0!</v>
      </c>
      <c r="L5887" s="46">
        <f>J5887/Eingaben!$D$29</f>
        <v>0.94257731505281817</v>
      </c>
      <c r="M5887" s="44" t="e">
        <f>K5887/Eingaben!$D$8</f>
        <v>#DIV/0!</v>
      </c>
      <c r="N5887" s="46">
        <f>ABS(B5887-C5887)/Eingaben!$D$8</f>
        <v>0</v>
      </c>
      <c r="O5887" s="44"/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66"/>
        <v>#DIV/0!</v>
      </c>
    </row>
    <row r="5888" spans="1:19" x14ac:dyDescent="0.25">
      <c r="A5888" s="69"/>
      <c r="B5888" s="72"/>
      <c r="C5888" s="72"/>
      <c r="D5888" s="80"/>
      <c r="G5888" s="69"/>
      <c r="I5888" s="45">
        <f t="shared" si="365"/>
        <v>0</v>
      </c>
      <c r="J5888" s="45">
        <f t="shared" si="367"/>
        <v>13.723806896127114</v>
      </c>
      <c r="K5888" s="39" t="e">
        <f t="shared" si="364"/>
        <v>#DIV/0!</v>
      </c>
      <c r="L5888" s="46">
        <f>J5888/Eingaben!$D$29</f>
        <v>0.94257731505281817</v>
      </c>
      <c r="M5888" s="44" t="e">
        <f>K5888/Eingaben!$D$8</f>
        <v>#DIV/0!</v>
      </c>
      <c r="N5888" s="46">
        <f>ABS(B5888-C5888)/Eingaben!$D$8</f>
        <v>0</v>
      </c>
      <c r="O5888" s="44"/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66"/>
        <v>#DIV/0!</v>
      </c>
    </row>
    <row r="5889" spans="1:19" x14ac:dyDescent="0.25">
      <c r="A5889" s="69"/>
      <c r="B5889" s="72"/>
      <c r="C5889" s="72"/>
      <c r="D5889" s="80"/>
      <c r="G5889" s="69"/>
      <c r="I5889" s="45">
        <f t="shared" si="365"/>
        <v>0</v>
      </c>
      <c r="J5889" s="45">
        <f t="shared" si="367"/>
        <v>13.723806896127114</v>
      </c>
      <c r="K5889" s="39" t="e">
        <f t="shared" si="364"/>
        <v>#DIV/0!</v>
      </c>
      <c r="L5889" s="46">
        <f>J5889/Eingaben!$D$29</f>
        <v>0.94257731505281817</v>
      </c>
      <c r="M5889" s="44" t="e">
        <f>K5889/Eingaben!$D$8</f>
        <v>#DIV/0!</v>
      </c>
      <c r="N5889" s="46">
        <f>ABS(B5889-C5889)/Eingaben!$D$8</f>
        <v>0</v>
      </c>
      <c r="O5889" s="44"/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66"/>
        <v>#DIV/0!</v>
      </c>
    </row>
    <row r="5890" spans="1:19" x14ac:dyDescent="0.25">
      <c r="A5890" s="69"/>
      <c r="B5890" s="72"/>
      <c r="C5890" s="72"/>
      <c r="D5890" s="80"/>
      <c r="G5890" s="69"/>
      <c r="I5890" s="45">
        <f t="shared" si="365"/>
        <v>0</v>
      </c>
      <c r="J5890" s="45">
        <f t="shared" si="367"/>
        <v>13.723806896127114</v>
      </c>
      <c r="K5890" s="39" t="e">
        <f t="shared" si="364"/>
        <v>#DIV/0!</v>
      </c>
      <c r="L5890" s="46">
        <f>J5890/Eingaben!$D$29</f>
        <v>0.94257731505281817</v>
      </c>
      <c r="M5890" s="44" t="e">
        <f>K5890/Eingaben!$D$8</f>
        <v>#DIV/0!</v>
      </c>
      <c r="N5890" s="46">
        <f>ABS(B5890-C5890)/Eingaben!$D$8</f>
        <v>0</v>
      </c>
      <c r="O5890" s="44"/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66"/>
        <v>#DIV/0!</v>
      </c>
    </row>
    <row r="5891" spans="1:19" x14ac:dyDescent="0.25">
      <c r="A5891" s="69"/>
      <c r="B5891" s="72"/>
      <c r="C5891" s="72"/>
      <c r="D5891" s="80"/>
      <c r="G5891" s="69"/>
      <c r="I5891" s="45">
        <f t="shared" si="365"/>
        <v>0</v>
      </c>
      <c r="J5891" s="45">
        <f t="shared" si="367"/>
        <v>13.723806896127114</v>
      </c>
      <c r="K5891" s="39" t="e">
        <f t="shared" si="364"/>
        <v>#DIV/0!</v>
      </c>
      <c r="L5891" s="46">
        <f>J5891/Eingaben!$D$29</f>
        <v>0.94257731505281817</v>
      </c>
      <c r="M5891" s="44" t="e">
        <f>K5891/Eingaben!$D$8</f>
        <v>#DIV/0!</v>
      </c>
      <c r="N5891" s="46">
        <f>ABS(B5891-C5891)/Eingaben!$D$8</f>
        <v>0</v>
      </c>
      <c r="O5891" s="44"/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66"/>
        <v>#DIV/0!</v>
      </c>
    </row>
    <row r="5892" spans="1:19" x14ac:dyDescent="0.25">
      <c r="A5892" s="69"/>
      <c r="B5892" s="72"/>
      <c r="C5892" s="72"/>
      <c r="D5892" s="80"/>
      <c r="G5892" s="69"/>
      <c r="I5892" s="45">
        <f t="shared" si="365"/>
        <v>0</v>
      </c>
      <c r="J5892" s="45">
        <f t="shared" si="367"/>
        <v>13.723806896127114</v>
      </c>
      <c r="K5892" s="39" t="e">
        <f t="shared" si="364"/>
        <v>#DIV/0!</v>
      </c>
      <c r="L5892" s="46">
        <f>J5892/Eingaben!$D$29</f>
        <v>0.94257731505281817</v>
      </c>
      <c r="M5892" s="44" t="e">
        <f>K5892/Eingaben!$D$8</f>
        <v>#DIV/0!</v>
      </c>
      <c r="N5892" s="46">
        <f>ABS(B5892-C5892)/Eingaben!$D$8</f>
        <v>0</v>
      </c>
      <c r="O5892" s="44"/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66"/>
        <v>#DIV/0!</v>
      </c>
    </row>
    <row r="5893" spans="1:19" x14ac:dyDescent="0.25">
      <c r="A5893" s="69"/>
      <c r="B5893" s="72"/>
      <c r="C5893" s="72"/>
      <c r="D5893" s="80"/>
      <c r="G5893" s="69"/>
      <c r="I5893" s="45">
        <f t="shared" si="365"/>
        <v>0</v>
      </c>
      <c r="J5893" s="45">
        <f t="shared" si="367"/>
        <v>13.723806896127114</v>
      </c>
      <c r="K5893" s="39" t="e">
        <f t="shared" ref="K5893:K5956" si="368">I5893/((A5893-A5892)/3600)</f>
        <v>#DIV/0!</v>
      </c>
      <c r="L5893" s="46">
        <f>J5893/Eingaben!$D$29</f>
        <v>0.94257731505281817</v>
      </c>
      <c r="M5893" s="44" t="e">
        <f>K5893/Eingaben!$D$8</f>
        <v>#DIV/0!</v>
      </c>
      <c r="N5893" s="46">
        <f>ABS(B5893-C5893)/Eingaben!$D$8</f>
        <v>0</v>
      </c>
      <c r="O5893" s="44"/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66"/>
        <v>#DIV/0!</v>
      </c>
    </row>
    <row r="5894" spans="1:19" x14ac:dyDescent="0.25">
      <c r="A5894" s="69"/>
      <c r="B5894" s="72"/>
      <c r="C5894" s="72"/>
      <c r="D5894" s="80"/>
      <c r="G5894" s="69"/>
      <c r="I5894" s="45">
        <f t="shared" ref="I5894:I5957" si="369">IF(D5894&gt;0,D5894/3600*R5894*(A5894-A5893)*S5894*(B5894-C5894)/3600,0)</f>
        <v>0</v>
      </c>
      <c r="J5894" s="45">
        <f t="shared" si="367"/>
        <v>13.723806896127114</v>
      </c>
      <c r="K5894" s="39" t="e">
        <f t="shared" si="368"/>
        <v>#DIV/0!</v>
      </c>
      <c r="L5894" s="46">
        <f>J5894/Eingaben!$D$29</f>
        <v>0.94257731505281817</v>
      </c>
      <c r="M5894" s="44" t="e">
        <f>K5894/Eingaben!$D$8</f>
        <v>#DIV/0!</v>
      </c>
      <c r="N5894" s="46">
        <f>ABS(B5894-C5894)/Eingaben!$D$8</f>
        <v>0</v>
      </c>
      <c r="O5894" s="44"/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ref="S5894:S5957" si="370" xml:space="preserve">  0.0000000024*AVERAGE(B5894:C5894)^4 - 0.0000005979*AVERAGE(B5894:C5894)^3 + 0.0000621355*AVERAGE(B5894:C5894)^2 - 0.0026683907*AVERAGE(B5894:C5894) + 4.2176232303</f>
        <v>#DIV/0!</v>
      </c>
    </row>
    <row r="5895" spans="1:19" x14ac:dyDescent="0.25">
      <c r="A5895" s="69"/>
      <c r="B5895" s="72"/>
      <c r="C5895" s="72"/>
      <c r="D5895" s="80"/>
      <c r="G5895" s="69"/>
      <c r="I5895" s="45">
        <f t="shared" si="369"/>
        <v>0</v>
      </c>
      <c r="J5895" s="45">
        <f t="shared" ref="J5895:J5958" si="371">J5894+I5895</f>
        <v>13.723806896127114</v>
      </c>
      <c r="K5895" s="39" t="e">
        <f t="shared" si="368"/>
        <v>#DIV/0!</v>
      </c>
      <c r="L5895" s="46">
        <f>J5895/Eingaben!$D$29</f>
        <v>0.94257731505281817</v>
      </c>
      <c r="M5895" s="44" t="e">
        <f>K5895/Eingaben!$D$8</f>
        <v>#DIV/0!</v>
      </c>
      <c r="N5895" s="46">
        <f>ABS(B5895-C5895)/Eingaben!$D$8</f>
        <v>0</v>
      </c>
      <c r="O5895" s="44"/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0"/>
        <v>#DIV/0!</v>
      </c>
    </row>
    <row r="5896" spans="1:19" x14ac:dyDescent="0.25">
      <c r="A5896" s="69"/>
      <c r="B5896" s="72"/>
      <c r="C5896" s="72"/>
      <c r="D5896" s="80"/>
      <c r="G5896" s="69"/>
      <c r="I5896" s="45">
        <f t="shared" si="369"/>
        <v>0</v>
      </c>
      <c r="J5896" s="45">
        <f t="shared" si="371"/>
        <v>13.723806896127114</v>
      </c>
      <c r="K5896" s="39" t="e">
        <f t="shared" si="368"/>
        <v>#DIV/0!</v>
      </c>
      <c r="L5896" s="46">
        <f>J5896/Eingaben!$D$29</f>
        <v>0.94257731505281817</v>
      </c>
      <c r="M5896" s="44" t="e">
        <f>K5896/Eingaben!$D$8</f>
        <v>#DIV/0!</v>
      </c>
      <c r="N5896" s="46">
        <f>ABS(B5896-C5896)/Eingaben!$D$8</f>
        <v>0</v>
      </c>
      <c r="O5896" s="44"/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0"/>
        <v>#DIV/0!</v>
      </c>
    </row>
    <row r="5897" spans="1:19" x14ac:dyDescent="0.25">
      <c r="A5897" s="69"/>
      <c r="B5897" s="72"/>
      <c r="C5897" s="72"/>
      <c r="D5897" s="80"/>
      <c r="G5897" s="69"/>
      <c r="I5897" s="45">
        <f t="shared" si="369"/>
        <v>0</v>
      </c>
      <c r="J5897" s="45">
        <f t="shared" si="371"/>
        <v>13.723806896127114</v>
      </c>
      <c r="K5897" s="39" t="e">
        <f t="shared" si="368"/>
        <v>#DIV/0!</v>
      </c>
      <c r="L5897" s="46">
        <f>J5897/Eingaben!$D$29</f>
        <v>0.94257731505281817</v>
      </c>
      <c r="M5897" s="44" t="e">
        <f>K5897/Eingaben!$D$8</f>
        <v>#DIV/0!</v>
      </c>
      <c r="N5897" s="46">
        <f>ABS(B5897-C5897)/Eingaben!$D$8</f>
        <v>0</v>
      </c>
      <c r="O5897" s="44"/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0"/>
        <v>#DIV/0!</v>
      </c>
    </row>
    <row r="5898" spans="1:19" x14ac:dyDescent="0.25">
      <c r="A5898" s="69"/>
      <c r="B5898" s="72"/>
      <c r="C5898" s="72"/>
      <c r="D5898" s="80"/>
      <c r="G5898" s="69"/>
      <c r="I5898" s="45">
        <f t="shared" si="369"/>
        <v>0</v>
      </c>
      <c r="J5898" s="45">
        <f t="shared" si="371"/>
        <v>13.723806896127114</v>
      </c>
      <c r="K5898" s="39" t="e">
        <f t="shared" si="368"/>
        <v>#DIV/0!</v>
      </c>
      <c r="L5898" s="46">
        <f>J5898/Eingaben!$D$29</f>
        <v>0.94257731505281817</v>
      </c>
      <c r="M5898" s="44" t="e">
        <f>K5898/Eingaben!$D$8</f>
        <v>#DIV/0!</v>
      </c>
      <c r="N5898" s="46">
        <f>ABS(B5898-C5898)/Eingaben!$D$8</f>
        <v>0</v>
      </c>
      <c r="O5898" s="44"/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0"/>
        <v>#DIV/0!</v>
      </c>
    </row>
    <row r="5899" spans="1:19" x14ac:dyDescent="0.25">
      <c r="A5899" s="69"/>
      <c r="B5899" s="72"/>
      <c r="C5899" s="72"/>
      <c r="D5899" s="80"/>
      <c r="G5899" s="69"/>
      <c r="I5899" s="45">
        <f t="shared" si="369"/>
        <v>0</v>
      </c>
      <c r="J5899" s="45">
        <f t="shared" si="371"/>
        <v>13.723806896127114</v>
      </c>
      <c r="K5899" s="39" t="e">
        <f t="shared" si="368"/>
        <v>#DIV/0!</v>
      </c>
      <c r="L5899" s="46">
        <f>J5899/Eingaben!$D$29</f>
        <v>0.94257731505281817</v>
      </c>
      <c r="M5899" s="44" t="e">
        <f>K5899/Eingaben!$D$8</f>
        <v>#DIV/0!</v>
      </c>
      <c r="N5899" s="46">
        <f>ABS(B5899-C5899)/Eingaben!$D$8</f>
        <v>0</v>
      </c>
      <c r="O5899" s="44"/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0"/>
        <v>#DIV/0!</v>
      </c>
    </row>
    <row r="5900" spans="1:19" x14ac:dyDescent="0.25">
      <c r="A5900" s="69"/>
      <c r="B5900" s="72"/>
      <c r="C5900" s="72"/>
      <c r="D5900" s="80"/>
      <c r="G5900" s="69"/>
      <c r="I5900" s="45">
        <f t="shared" si="369"/>
        <v>0</v>
      </c>
      <c r="J5900" s="45">
        <f t="shared" si="371"/>
        <v>13.723806896127114</v>
      </c>
      <c r="K5900" s="39" t="e">
        <f t="shared" si="368"/>
        <v>#DIV/0!</v>
      </c>
      <c r="L5900" s="46">
        <f>J5900/Eingaben!$D$29</f>
        <v>0.94257731505281817</v>
      </c>
      <c r="M5900" s="44" t="e">
        <f>K5900/Eingaben!$D$8</f>
        <v>#DIV/0!</v>
      </c>
      <c r="N5900" s="46">
        <f>ABS(B5900-C5900)/Eingaben!$D$8</f>
        <v>0</v>
      </c>
      <c r="O5900" s="44"/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0"/>
        <v>#DIV/0!</v>
      </c>
    </row>
    <row r="5901" spans="1:19" x14ac:dyDescent="0.25">
      <c r="A5901" s="69"/>
      <c r="B5901" s="72"/>
      <c r="C5901" s="72"/>
      <c r="D5901" s="80"/>
      <c r="G5901" s="69"/>
      <c r="I5901" s="45">
        <f t="shared" si="369"/>
        <v>0</v>
      </c>
      <c r="J5901" s="45">
        <f t="shared" si="371"/>
        <v>13.723806896127114</v>
      </c>
      <c r="K5901" s="39" t="e">
        <f t="shared" si="368"/>
        <v>#DIV/0!</v>
      </c>
      <c r="L5901" s="46">
        <f>J5901/Eingaben!$D$29</f>
        <v>0.94257731505281817</v>
      </c>
      <c r="M5901" s="44" t="e">
        <f>K5901/Eingaben!$D$8</f>
        <v>#DIV/0!</v>
      </c>
      <c r="N5901" s="46">
        <f>ABS(B5901-C5901)/Eingaben!$D$8</f>
        <v>0</v>
      </c>
      <c r="O5901" s="44"/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0"/>
        <v>#DIV/0!</v>
      </c>
    </row>
    <row r="5902" spans="1:19" x14ac:dyDescent="0.25">
      <c r="A5902" s="69"/>
      <c r="B5902" s="72"/>
      <c r="C5902" s="72"/>
      <c r="D5902" s="80"/>
      <c r="G5902" s="69"/>
      <c r="I5902" s="45">
        <f t="shared" si="369"/>
        <v>0</v>
      </c>
      <c r="J5902" s="45">
        <f t="shared" si="371"/>
        <v>13.723806896127114</v>
      </c>
      <c r="K5902" s="39" t="e">
        <f t="shared" si="368"/>
        <v>#DIV/0!</v>
      </c>
      <c r="L5902" s="46">
        <f>J5902/Eingaben!$D$29</f>
        <v>0.94257731505281817</v>
      </c>
      <c r="M5902" s="44" t="e">
        <f>K5902/Eingaben!$D$8</f>
        <v>#DIV/0!</v>
      </c>
      <c r="N5902" s="46">
        <f>ABS(B5902-C5902)/Eingaben!$D$8</f>
        <v>0</v>
      </c>
      <c r="O5902" s="44"/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0"/>
        <v>#DIV/0!</v>
      </c>
    </row>
    <row r="5903" spans="1:19" x14ac:dyDescent="0.25">
      <c r="A5903" s="69"/>
      <c r="B5903" s="72"/>
      <c r="C5903" s="72"/>
      <c r="D5903" s="80"/>
      <c r="G5903" s="69"/>
      <c r="I5903" s="45">
        <f t="shared" si="369"/>
        <v>0</v>
      </c>
      <c r="J5903" s="45">
        <f t="shared" si="371"/>
        <v>13.723806896127114</v>
      </c>
      <c r="K5903" s="39" t="e">
        <f t="shared" si="368"/>
        <v>#DIV/0!</v>
      </c>
      <c r="L5903" s="46">
        <f>J5903/Eingaben!$D$29</f>
        <v>0.94257731505281817</v>
      </c>
      <c r="M5903" s="44" t="e">
        <f>K5903/Eingaben!$D$8</f>
        <v>#DIV/0!</v>
      </c>
      <c r="N5903" s="46">
        <f>ABS(B5903-C5903)/Eingaben!$D$8</f>
        <v>0</v>
      </c>
      <c r="O5903" s="44"/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0"/>
        <v>#DIV/0!</v>
      </c>
    </row>
    <row r="5904" spans="1:19" x14ac:dyDescent="0.25">
      <c r="A5904" s="69"/>
      <c r="B5904" s="72"/>
      <c r="C5904" s="72"/>
      <c r="D5904" s="80"/>
      <c r="G5904" s="69"/>
      <c r="I5904" s="45">
        <f t="shared" si="369"/>
        <v>0</v>
      </c>
      <c r="J5904" s="45">
        <f t="shared" si="371"/>
        <v>13.723806896127114</v>
      </c>
      <c r="K5904" s="39" t="e">
        <f t="shared" si="368"/>
        <v>#DIV/0!</v>
      </c>
      <c r="L5904" s="46">
        <f>J5904/Eingaben!$D$29</f>
        <v>0.94257731505281817</v>
      </c>
      <c r="M5904" s="44" t="e">
        <f>K5904/Eingaben!$D$8</f>
        <v>#DIV/0!</v>
      </c>
      <c r="N5904" s="46">
        <f>ABS(B5904-C5904)/Eingaben!$D$8</f>
        <v>0</v>
      </c>
      <c r="O5904" s="44"/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0"/>
        <v>#DIV/0!</v>
      </c>
    </row>
    <row r="5905" spans="1:19" x14ac:dyDescent="0.25">
      <c r="A5905" s="69"/>
      <c r="B5905" s="72"/>
      <c r="C5905" s="72"/>
      <c r="D5905" s="80"/>
      <c r="G5905" s="69"/>
      <c r="I5905" s="45">
        <f t="shared" si="369"/>
        <v>0</v>
      </c>
      <c r="J5905" s="45">
        <f t="shared" si="371"/>
        <v>13.723806896127114</v>
      </c>
      <c r="K5905" s="39" t="e">
        <f t="shared" si="368"/>
        <v>#DIV/0!</v>
      </c>
      <c r="L5905" s="46">
        <f>J5905/Eingaben!$D$29</f>
        <v>0.94257731505281817</v>
      </c>
      <c r="M5905" s="44" t="e">
        <f>K5905/Eingaben!$D$8</f>
        <v>#DIV/0!</v>
      </c>
      <c r="N5905" s="46">
        <f>ABS(B5905-C5905)/Eingaben!$D$8</f>
        <v>0</v>
      </c>
      <c r="O5905" s="44"/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0"/>
        <v>#DIV/0!</v>
      </c>
    </row>
    <row r="5906" spans="1:19" x14ac:dyDescent="0.25">
      <c r="A5906" s="69"/>
      <c r="B5906" s="72"/>
      <c r="C5906" s="72"/>
      <c r="D5906" s="80"/>
      <c r="G5906" s="69"/>
      <c r="I5906" s="45">
        <f t="shared" si="369"/>
        <v>0</v>
      </c>
      <c r="J5906" s="45">
        <f t="shared" si="371"/>
        <v>13.723806896127114</v>
      </c>
      <c r="K5906" s="39" t="e">
        <f t="shared" si="368"/>
        <v>#DIV/0!</v>
      </c>
      <c r="L5906" s="46">
        <f>J5906/Eingaben!$D$29</f>
        <v>0.94257731505281817</v>
      </c>
      <c r="M5906" s="44" t="e">
        <f>K5906/Eingaben!$D$8</f>
        <v>#DIV/0!</v>
      </c>
      <c r="N5906" s="46">
        <f>ABS(B5906-C5906)/Eingaben!$D$8</f>
        <v>0</v>
      </c>
      <c r="O5906" s="44"/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0"/>
        <v>#DIV/0!</v>
      </c>
    </row>
    <row r="5907" spans="1:19" x14ac:dyDescent="0.25">
      <c r="A5907" s="69"/>
      <c r="B5907" s="72"/>
      <c r="C5907" s="72"/>
      <c r="D5907" s="80"/>
      <c r="G5907" s="69"/>
      <c r="I5907" s="45">
        <f t="shared" si="369"/>
        <v>0</v>
      </c>
      <c r="J5907" s="45">
        <f t="shared" si="371"/>
        <v>13.723806896127114</v>
      </c>
      <c r="K5907" s="39" t="e">
        <f t="shared" si="368"/>
        <v>#DIV/0!</v>
      </c>
      <c r="L5907" s="46">
        <f>J5907/Eingaben!$D$29</f>
        <v>0.94257731505281817</v>
      </c>
      <c r="M5907" s="44" t="e">
        <f>K5907/Eingaben!$D$8</f>
        <v>#DIV/0!</v>
      </c>
      <c r="N5907" s="46">
        <f>ABS(B5907-C5907)/Eingaben!$D$8</f>
        <v>0</v>
      </c>
      <c r="O5907" s="44"/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0"/>
        <v>#DIV/0!</v>
      </c>
    </row>
    <row r="5908" spans="1:19" x14ac:dyDescent="0.25">
      <c r="A5908" s="69"/>
      <c r="B5908" s="72"/>
      <c r="C5908" s="72"/>
      <c r="D5908" s="80"/>
      <c r="G5908" s="69"/>
      <c r="I5908" s="45">
        <f t="shared" si="369"/>
        <v>0</v>
      </c>
      <c r="J5908" s="45">
        <f t="shared" si="371"/>
        <v>13.723806896127114</v>
      </c>
      <c r="K5908" s="39" t="e">
        <f t="shared" si="368"/>
        <v>#DIV/0!</v>
      </c>
      <c r="L5908" s="46">
        <f>J5908/Eingaben!$D$29</f>
        <v>0.94257731505281817</v>
      </c>
      <c r="M5908" s="44" t="e">
        <f>K5908/Eingaben!$D$8</f>
        <v>#DIV/0!</v>
      </c>
      <c r="N5908" s="46">
        <f>ABS(B5908-C5908)/Eingaben!$D$8</f>
        <v>0</v>
      </c>
      <c r="O5908" s="44"/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0"/>
        <v>#DIV/0!</v>
      </c>
    </row>
    <row r="5909" spans="1:19" x14ac:dyDescent="0.25">
      <c r="A5909" s="69"/>
      <c r="B5909" s="72"/>
      <c r="C5909" s="72"/>
      <c r="D5909" s="80"/>
      <c r="G5909" s="69"/>
      <c r="I5909" s="45">
        <f t="shared" si="369"/>
        <v>0</v>
      </c>
      <c r="J5909" s="45">
        <f t="shared" si="371"/>
        <v>13.723806896127114</v>
      </c>
      <c r="K5909" s="39" t="e">
        <f t="shared" si="368"/>
        <v>#DIV/0!</v>
      </c>
      <c r="L5909" s="46">
        <f>J5909/Eingaben!$D$29</f>
        <v>0.94257731505281817</v>
      </c>
      <c r="M5909" s="44" t="e">
        <f>K5909/Eingaben!$D$8</f>
        <v>#DIV/0!</v>
      </c>
      <c r="N5909" s="46">
        <f>ABS(B5909-C5909)/Eingaben!$D$8</f>
        <v>0</v>
      </c>
      <c r="O5909" s="44"/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0"/>
        <v>#DIV/0!</v>
      </c>
    </row>
    <row r="5910" spans="1:19" x14ac:dyDescent="0.25">
      <c r="A5910" s="69"/>
      <c r="B5910" s="72"/>
      <c r="C5910" s="72"/>
      <c r="D5910" s="80"/>
      <c r="G5910" s="69"/>
      <c r="I5910" s="45">
        <f t="shared" si="369"/>
        <v>0</v>
      </c>
      <c r="J5910" s="45">
        <f t="shared" si="371"/>
        <v>13.723806896127114</v>
      </c>
      <c r="K5910" s="39" t="e">
        <f t="shared" si="368"/>
        <v>#DIV/0!</v>
      </c>
      <c r="L5910" s="46">
        <f>J5910/Eingaben!$D$29</f>
        <v>0.94257731505281817</v>
      </c>
      <c r="M5910" s="44" t="e">
        <f>K5910/Eingaben!$D$8</f>
        <v>#DIV/0!</v>
      </c>
      <c r="N5910" s="46">
        <f>ABS(B5910-C5910)/Eingaben!$D$8</f>
        <v>0</v>
      </c>
      <c r="O5910" s="44"/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0"/>
        <v>#DIV/0!</v>
      </c>
    </row>
    <row r="5911" spans="1:19" x14ac:dyDescent="0.25">
      <c r="A5911" s="69"/>
      <c r="B5911" s="72"/>
      <c r="C5911" s="72"/>
      <c r="D5911" s="80"/>
      <c r="G5911" s="69"/>
      <c r="I5911" s="45">
        <f t="shared" si="369"/>
        <v>0</v>
      </c>
      <c r="J5911" s="45">
        <f t="shared" si="371"/>
        <v>13.723806896127114</v>
      </c>
      <c r="K5911" s="39" t="e">
        <f t="shared" si="368"/>
        <v>#DIV/0!</v>
      </c>
      <c r="L5911" s="46">
        <f>J5911/Eingaben!$D$29</f>
        <v>0.94257731505281817</v>
      </c>
      <c r="M5911" s="44" t="e">
        <f>K5911/Eingaben!$D$8</f>
        <v>#DIV/0!</v>
      </c>
      <c r="N5911" s="46">
        <f>ABS(B5911-C5911)/Eingaben!$D$8</f>
        <v>0</v>
      </c>
      <c r="O5911" s="44"/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0"/>
        <v>#DIV/0!</v>
      </c>
    </row>
    <row r="5912" spans="1:19" x14ac:dyDescent="0.25">
      <c r="A5912" s="69"/>
      <c r="B5912" s="72"/>
      <c r="C5912" s="72"/>
      <c r="D5912" s="80"/>
      <c r="G5912" s="69"/>
      <c r="I5912" s="45">
        <f t="shared" si="369"/>
        <v>0</v>
      </c>
      <c r="J5912" s="45">
        <f t="shared" si="371"/>
        <v>13.723806896127114</v>
      </c>
      <c r="K5912" s="39" t="e">
        <f t="shared" si="368"/>
        <v>#DIV/0!</v>
      </c>
      <c r="L5912" s="46">
        <f>J5912/Eingaben!$D$29</f>
        <v>0.94257731505281817</v>
      </c>
      <c r="M5912" s="44" t="e">
        <f>K5912/Eingaben!$D$8</f>
        <v>#DIV/0!</v>
      </c>
      <c r="N5912" s="46">
        <f>ABS(B5912-C5912)/Eingaben!$D$8</f>
        <v>0</v>
      </c>
      <c r="O5912" s="44"/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0"/>
        <v>#DIV/0!</v>
      </c>
    </row>
    <row r="5913" spans="1:19" x14ac:dyDescent="0.25">
      <c r="A5913" s="69"/>
      <c r="B5913" s="72"/>
      <c r="C5913" s="72"/>
      <c r="D5913" s="80"/>
      <c r="G5913" s="69"/>
      <c r="I5913" s="45">
        <f t="shared" si="369"/>
        <v>0</v>
      </c>
      <c r="J5913" s="45">
        <f t="shared" si="371"/>
        <v>13.723806896127114</v>
      </c>
      <c r="K5913" s="39" t="e">
        <f t="shared" si="368"/>
        <v>#DIV/0!</v>
      </c>
      <c r="L5913" s="46">
        <f>J5913/Eingaben!$D$29</f>
        <v>0.94257731505281817</v>
      </c>
      <c r="M5913" s="44" t="e">
        <f>K5913/Eingaben!$D$8</f>
        <v>#DIV/0!</v>
      </c>
      <c r="N5913" s="46">
        <f>ABS(B5913-C5913)/Eingaben!$D$8</f>
        <v>0</v>
      </c>
      <c r="O5913" s="44"/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0"/>
        <v>#DIV/0!</v>
      </c>
    </row>
    <row r="5914" spans="1:19" x14ac:dyDescent="0.25">
      <c r="A5914" s="69"/>
      <c r="B5914" s="72"/>
      <c r="C5914" s="72"/>
      <c r="D5914" s="80"/>
      <c r="G5914" s="69"/>
      <c r="I5914" s="45">
        <f t="shared" si="369"/>
        <v>0</v>
      </c>
      <c r="J5914" s="45">
        <f t="shared" si="371"/>
        <v>13.723806896127114</v>
      </c>
      <c r="K5914" s="39" t="e">
        <f t="shared" si="368"/>
        <v>#DIV/0!</v>
      </c>
      <c r="L5914" s="46">
        <f>J5914/Eingaben!$D$29</f>
        <v>0.94257731505281817</v>
      </c>
      <c r="M5914" s="44" t="e">
        <f>K5914/Eingaben!$D$8</f>
        <v>#DIV/0!</v>
      </c>
      <c r="N5914" s="46">
        <f>ABS(B5914-C5914)/Eingaben!$D$8</f>
        <v>0</v>
      </c>
      <c r="O5914" s="44"/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0"/>
        <v>#DIV/0!</v>
      </c>
    </row>
    <row r="5915" spans="1:19" x14ac:dyDescent="0.25">
      <c r="A5915" s="69"/>
      <c r="B5915" s="72"/>
      <c r="C5915" s="72"/>
      <c r="D5915" s="80"/>
      <c r="G5915" s="69"/>
      <c r="I5915" s="45">
        <f t="shared" si="369"/>
        <v>0</v>
      </c>
      <c r="J5915" s="45">
        <f t="shared" si="371"/>
        <v>13.723806896127114</v>
      </c>
      <c r="K5915" s="39" t="e">
        <f t="shared" si="368"/>
        <v>#DIV/0!</v>
      </c>
      <c r="L5915" s="46">
        <f>J5915/Eingaben!$D$29</f>
        <v>0.94257731505281817</v>
      </c>
      <c r="M5915" s="44" t="e">
        <f>K5915/Eingaben!$D$8</f>
        <v>#DIV/0!</v>
      </c>
      <c r="N5915" s="46">
        <f>ABS(B5915-C5915)/Eingaben!$D$8</f>
        <v>0</v>
      </c>
      <c r="O5915" s="44"/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0"/>
        <v>#DIV/0!</v>
      </c>
    </row>
    <row r="5916" spans="1:19" x14ac:dyDescent="0.25">
      <c r="A5916" s="69"/>
      <c r="B5916" s="72"/>
      <c r="C5916" s="72"/>
      <c r="D5916" s="80"/>
      <c r="G5916" s="69"/>
      <c r="I5916" s="45">
        <f t="shared" si="369"/>
        <v>0</v>
      </c>
      <c r="J5916" s="45">
        <f t="shared" si="371"/>
        <v>13.723806896127114</v>
      </c>
      <c r="K5916" s="39" t="e">
        <f t="shared" si="368"/>
        <v>#DIV/0!</v>
      </c>
      <c r="L5916" s="46">
        <f>J5916/Eingaben!$D$29</f>
        <v>0.94257731505281817</v>
      </c>
      <c r="M5916" s="44" t="e">
        <f>K5916/Eingaben!$D$8</f>
        <v>#DIV/0!</v>
      </c>
      <c r="N5916" s="46">
        <f>ABS(B5916-C5916)/Eingaben!$D$8</f>
        <v>0</v>
      </c>
      <c r="O5916" s="44"/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0"/>
        <v>#DIV/0!</v>
      </c>
    </row>
    <row r="5917" spans="1:19" x14ac:dyDescent="0.25">
      <c r="A5917" s="69"/>
      <c r="B5917" s="72"/>
      <c r="C5917" s="72"/>
      <c r="D5917" s="80"/>
      <c r="G5917" s="69"/>
      <c r="I5917" s="45">
        <f t="shared" si="369"/>
        <v>0</v>
      </c>
      <c r="J5917" s="45">
        <f t="shared" si="371"/>
        <v>13.723806896127114</v>
      </c>
      <c r="K5917" s="39" t="e">
        <f t="shared" si="368"/>
        <v>#DIV/0!</v>
      </c>
      <c r="L5917" s="46">
        <f>J5917/Eingaben!$D$29</f>
        <v>0.94257731505281817</v>
      </c>
      <c r="M5917" s="44" t="e">
        <f>K5917/Eingaben!$D$8</f>
        <v>#DIV/0!</v>
      </c>
      <c r="N5917" s="46">
        <f>ABS(B5917-C5917)/Eingaben!$D$8</f>
        <v>0</v>
      </c>
      <c r="O5917" s="44"/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0"/>
        <v>#DIV/0!</v>
      </c>
    </row>
    <row r="5918" spans="1:19" x14ac:dyDescent="0.25">
      <c r="A5918" s="69"/>
      <c r="B5918" s="72"/>
      <c r="C5918" s="72"/>
      <c r="D5918" s="80"/>
      <c r="G5918" s="69"/>
      <c r="I5918" s="45">
        <f t="shared" si="369"/>
        <v>0</v>
      </c>
      <c r="J5918" s="45">
        <f t="shared" si="371"/>
        <v>13.723806896127114</v>
      </c>
      <c r="K5918" s="39" t="e">
        <f t="shared" si="368"/>
        <v>#DIV/0!</v>
      </c>
      <c r="L5918" s="46">
        <f>J5918/Eingaben!$D$29</f>
        <v>0.94257731505281817</v>
      </c>
      <c r="M5918" s="44" t="e">
        <f>K5918/Eingaben!$D$8</f>
        <v>#DIV/0!</v>
      </c>
      <c r="N5918" s="46">
        <f>ABS(B5918-C5918)/Eingaben!$D$8</f>
        <v>0</v>
      </c>
      <c r="O5918" s="44"/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0"/>
        <v>#DIV/0!</v>
      </c>
    </row>
    <row r="5919" spans="1:19" x14ac:dyDescent="0.25">
      <c r="A5919" s="69"/>
      <c r="B5919" s="72"/>
      <c r="C5919" s="72"/>
      <c r="D5919" s="80"/>
      <c r="G5919" s="69"/>
      <c r="I5919" s="45">
        <f t="shared" si="369"/>
        <v>0</v>
      </c>
      <c r="J5919" s="45">
        <f t="shared" si="371"/>
        <v>13.723806896127114</v>
      </c>
      <c r="K5919" s="39" t="e">
        <f t="shared" si="368"/>
        <v>#DIV/0!</v>
      </c>
      <c r="L5919" s="46">
        <f>J5919/Eingaben!$D$29</f>
        <v>0.94257731505281817</v>
      </c>
      <c r="M5919" s="44" t="e">
        <f>K5919/Eingaben!$D$8</f>
        <v>#DIV/0!</v>
      </c>
      <c r="N5919" s="46">
        <f>ABS(B5919-C5919)/Eingaben!$D$8</f>
        <v>0</v>
      </c>
      <c r="O5919" s="44"/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0"/>
        <v>#DIV/0!</v>
      </c>
    </row>
    <row r="5920" spans="1:19" x14ac:dyDescent="0.25">
      <c r="A5920" s="69"/>
      <c r="B5920" s="72"/>
      <c r="C5920" s="72"/>
      <c r="D5920" s="80"/>
      <c r="G5920" s="69"/>
      <c r="I5920" s="45">
        <f t="shared" si="369"/>
        <v>0</v>
      </c>
      <c r="J5920" s="45">
        <f t="shared" si="371"/>
        <v>13.723806896127114</v>
      </c>
      <c r="K5920" s="39" t="e">
        <f t="shared" si="368"/>
        <v>#DIV/0!</v>
      </c>
      <c r="L5920" s="46">
        <f>J5920/Eingaben!$D$29</f>
        <v>0.94257731505281817</v>
      </c>
      <c r="M5920" s="44" t="e">
        <f>K5920/Eingaben!$D$8</f>
        <v>#DIV/0!</v>
      </c>
      <c r="N5920" s="46">
        <f>ABS(B5920-C5920)/Eingaben!$D$8</f>
        <v>0</v>
      </c>
      <c r="O5920" s="44"/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0"/>
        <v>#DIV/0!</v>
      </c>
    </row>
    <row r="5921" spans="1:19" x14ac:dyDescent="0.25">
      <c r="A5921" s="69"/>
      <c r="B5921" s="72"/>
      <c r="C5921" s="72"/>
      <c r="D5921" s="80"/>
      <c r="G5921" s="69"/>
      <c r="I5921" s="45">
        <f t="shared" si="369"/>
        <v>0</v>
      </c>
      <c r="J5921" s="45">
        <f t="shared" si="371"/>
        <v>13.723806896127114</v>
      </c>
      <c r="K5921" s="39" t="e">
        <f t="shared" si="368"/>
        <v>#DIV/0!</v>
      </c>
      <c r="L5921" s="46">
        <f>J5921/Eingaben!$D$29</f>
        <v>0.94257731505281817</v>
      </c>
      <c r="M5921" s="44" t="e">
        <f>K5921/Eingaben!$D$8</f>
        <v>#DIV/0!</v>
      </c>
      <c r="N5921" s="46">
        <f>ABS(B5921-C5921)/Eingaben!$D$8</f>
        <v>0</v>
      </c>
      <c r="O5921" s="44"/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0"/>
        <v>#DIV/0!</v>
      </c>
    </row>
    <row r="5922" spans="1:19" x14ac:dyDescent="0.25">
      <c r="A5922" s="69"/>
      <c r="B5922" s="72"/>
      <c r="C5922" s="72"/>
      <c r="D5922" s="80"/>
      <c r="G5922" s="69"/>
      <c r="I5922" s="45">
        <f t="shared" si="369"/>
        <v>0</v>
      </c>
      <c r="J5922" s="45">
        <f t="shared" si="371"/>
        <v>13.723806896127114</v>
      </c>
      <c r="K5922" s="39" t="e">
        <f t="shared" si="368"/>
        <v>#DIV/0!</v>
      </c>
      <c r="L5922" s="46">
        <f>J5922/Eingaben!$D$29</f>
        <v>0.94257731505281817</v>
      </c>
      <c r="M5922" s="44" t="e">
        <f>K5922/Eingaben!$D$8</f>
        <v>#DIV/0!</v>
      </c>
      <c r="N5922" s="46">
        <f>ABS(B5922-C5922)/Eingaben!$D$8</f>
        <v>0</v>
      </c>
      <c r="O5922" s="44"/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0"/>
        <v>#DIV/0!</v>
      </c>
    </row>
    <row r="5923" spans="1:19" x14ac:dyDescent="0.25">
      <c r="A5923" s="69"/>
      <c r="B5923" s="72"/>
      <c r="C5923" s="72"/>
      <c r="D5923" s="80"/>
      <c r="G5923" s="69"/>
      <c r="I5923" s="45">
        <f t="shared" si="369"/>
        <v>0</v>
      </c>
      <c r="J5923" s="45">
        <f t="shared" si="371"/>
        <v>13.723806896127114</v>
      </c>
      <c r="K5923" s="39" t="e">
        <f t="shared" si="368"/>
        <v>#DIV/0!</v>
      </c>
      <c r="L5923" s="46">
        <f>J5923/Eingaben!$D$29</f>
        <v>0.94257731505281817</v>
      </c>
      <c r="M5923" s="44" t="e">
        <f>K5923/Eingaben!$D$8</f>
        <v>#DIV/0!</v>
      </c>
      <c r="N5923" s="46">
        <f>ABS(B5923-C5923)/Eingaben!$D$8</f>
        <v>0</v>
      </c>
      <c r="O5923" s="44"/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0"/>
        <v>#DIV/0!</v>
      </c>
    </row>
    <row r="5924" spans="1:19" x14ac:dyDescent="0.25">
      <c r="A5924" s="69"/>
      <c r="B5924" s="72"/>
      <c r="C5924" s="72"/>
      <c r="D5924" s="80"/>
      <c r="G5924" s="69"/>
      <c r="I5924" s="45">
        <f t="shared" si="369"/>
        <v>0</v>
      </c>
      <c r="J5924" s="45">
        <f t="shared" si="371"/>
        <v>13.723806896127114</v>
      </c>
      <c r="K5924" s="39" t="e">
        <f t="shared" si="368"/>
        <v>#DIV/0!</v>
      </c>
      <c r="L5924" s="46">
        <f>J5924/Eingaben!$D$29</f>
        <v>0.94257731505281817</v>
      </c>
      <c r="M5924" s="44" t="e">
        <f>K5924/Eingaben!$D$8</f>
        <v>#DIV/0!</v>
      </c>
      <c r="N5924" s="46">
        <f>ABS(B5924-C5924)/Eingaben!$D$8</f>
        <v>0</v>
      </c>
      <c r="O5924" s="44"/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0"/>
        <v>#DIV/0!</v>
      </c>
    </row>
    <row r="5925" spans="1:19" x14ac:dyDescent="0.25">
      <c r="A5925" s="69"/>
      <c r="B5925" s="72"/>
      <c r="C5925" s="72"/>
      <c r="D5925" s="80"/>
      <c r="G5925" s="69"/>
      <c r="I5925" s="45">
        <f t="shared" si="369"/>
        <v>0</v>
      </c>
      <c r="J5925" s="45">
        <f t="shared" si="371"/>
        <v>13.723806896127114</v>
      </c>
      <c r="K5925" s="39" t="e">
        <f t="shared" si="368"/>
        <v>#DIV/0!</v>
      </c>
      <c r="L5925" s="46">
        <f>J5925/Eingaben!$D$29</f>
        <v>0.94257731505281817</v>
      </c>
      <c r="M5925" s="44" t="e">
        <f>K5925/Eingaben!$D$8</f>
        <v>#DIV/0!</v>
      </c>
      <c r="N5925" s="46">
        <f>ABS(B5925-C5925)/Eingaben!$D$8</f>
        <v>0</v>
      </c>
      <c r="O5925" s="44"/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0"/>
        <v>#DIV/0!</v>
      </c>
    </row>
    <row r="5926" spans="1:19" x14ac:dyDescent="0.25">
      <c r="A5926" s="69"/>
      <c r="B5926" s="72"/>
      <c r="C5926" s="72"/>
      <c r="D5926" s="80"/>
      <c r="G5926" s="69"/>
      <c r="I5926" s="45">
        <f t="shared" si="369"/>
        <v>0</v>
      </c>
      <c r="J5926" s="45">
        <f t="shared" si="371"/>
        <v>13.723806896127114</v>
      </c>
      <c r="K5926" s="39" t="e">
        <f t="shared" si="368"/>
        <v>#DIV/0!</v>
      </c>
      <c r="L5926" s="46">
        <f>J5926/Eingaben!$D$29</f>
        <v>0.94257731505281817</v>
      </c>
      <c r="M5926" s="44" t="e">
        <f>K5926/Eingaben!$D$8</f>
        <v>#DIV/0!</v>
      </c>
      <c r="N5926" s="46">
        <f>ABS(B5926-C5926)/Eingaben!$D$8</f>
        <v>0</v>
      </c>
      <c r="O5926" s="44"/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0"/>
        <v>#DIV/0!</v>
      </c>
    </row>
    <row r="5927" spans="1:19" x14ac:dyDescent="0.25">
      <c r="A5927" s="69"/>
      <c r="B5927" s="72"/>
      <c r="C5927" s="72"/>
      <c r="D5927" s="80"/>
      <c r="G5927" s="69"/>
      <c r="I5927" s="45">
        <f t="shared" si="369"/>
        <v>0</v>
      </c>
      <c r="J5927" s="45">
        <f t="shared" si="371"/>
        <v>13.723806896127114</v>
      </c>
      <c r="K5927" s="39" t="e">
        <f t="shared" si="368"/>
        <v>#DIV/0!</v>
      </c>
      <c r="L5927" s="46">
        <f>J5927/Eingaben!$D$29</f>
        <v>0.94257731505281817</v>
      </c>
      <c r="M5927" s="44" t="e">
        <f>K5927/Eingaben!$D$8</f>
        <v>#DIV/0!</v>
      </c>
      <c r="N5927" s="46">
        <f>ABS(B5927-C5927)/Eingaben!$D$8</f>
        <v>0</v>
      </c>
      <c r="O5927" s="44"/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0"/>
        <v>#DIV/0!</v>
      </c>
    </row>
    <row r="5928" spans="1:19" x14ac:dyDescent="0.25">
      <c r="A5928" s="69"/>
      <c r="B5928" s="72"/>
      <c r="C5928" s="72"/>
      <c r="D5928" s="80"/>
      <c r="G5928" s="69"/>
      <c r="I5928" s="45">
        <f t="shared" si="369"/>
        <v>0</v>
      </c>
      <c r="J5928" s="45">
        <f t="shared" si="371"/>
        <v>13.723806896127114</v>
      </c>
      <c r="K5928" s="39" t="e">
        <f t="shared" si="368"/>
        <v>#DIV/0!</v>
      </c>
      <c r="L5928" s="46">
        <f>J5928/Eingaben!$D$29</f>
        <v>0.94257731505281817</v>
      </c>
      <c r="M5928" s="44" t="e">
        <f>K5928/Eingaben!$D$8</f>
        <v>#DIV/0!</v>
      </c>
      <c r="N5928" s="46">
        <f>ABS(B5928-C5928)/Eingaben!$D$8</f>
        <v>0</v>
      </c>
      <c r="O5928" s="44"/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0"/>
        <v>#DIV/0!</v>
      </c>
    </row>
    <row r="5929" spans="1:19" x14ac:dyDescent="0.25">
      <c r="A5929" s="69"/>
      <c r="B5929" s="72"/>
      <c r="C5929" s="72"/>
      <c r="D5929" s="80"/>
      <c r="G5929" s="69"/>
      <c r="I5929" s="45">
        <f t="shared" si="369"/>
        <v>0</v>
      </c>
      <c r="J5929" s="45">
        <f t="shared" si="371"/>
        <v>13.723806896127114</v>
      </c>
      <c r="K5929" s="39" t="e">
        <f t="shared" si="368"/>
        <v>#DIV/0!</v>
      </c>
      <c r="L5929" s="46">
        <f>J5929/Eingaben!$D$29</f>
        <v>0.94257731505281817</v>
      </c>
      <c r="M5929" s="44" t="e">
        <f>K5929/Eingaben!$D$8</f>
        <v>#DIV/0!</v>
      </c>
      <c r="N5929" s="46">
        <f>ABS(B5929-C5929)/Eingaben!$D$8</f>
        <v>0</v>
      </c>
      <c r="O5929" s="44"/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si="370"/>
        <v>#DIV/0!</v>
      </c>
    </row>
    <row r="5930" spans="1:19" x14ac:dyDescent="0.25">
      <c r="A5930" s="69"/>
      <c r="B5930" s="72"/>
      <c r="C5930" s="72"/>
      <c r="D5930" s="80"/>
      <c r="G5930" s="69"/>
      <c r="I5930" s="45">
        <f t="shared" si="369"/>
        <v>0</v>
      </c>
      <c r="J5930" s="45">
        <f t="shared" si="371"/>
        <v>13.723806896127114</v>
      </c>
      <c r="K5930" s="39" t="e">
        <f t="shared" si="368"/>
        <v>#DIV/0!</v>
      </c>
      <c r="L5930" s="46">
        <f>J5930/Eingaben!$D$29</f>
        <v>0.94257731505281817</v>
      </c>
      <c r="M5930" s="44" t="e">
        <f>K5930/Eingaben!$D$8</f>
        <v>#DIV/0!</v>
      </c>
      <c r="N5930" s="46">
        <f>ABS(B5930-C5930)/Eingaben!$D$8</f>
        <v>0</v>
      </c>
      <c r="O5930" s="44"/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0"/>
        <v>#DIV/0!</v>
      </c>
    </row>
    <row r="5931" spans="1:19" x14ac:dyDescent="0.25">
      <c r="A5931" s="69"/>
      <c r="B5931" s="72"/>
      <c r="C5931" s="72"/>
      <c r="D5931" s="80"/>
      <c r="G5931" s="69"/>
      <c r="I5931" s="45">
        <f t="shared" si="369"/>
        <v>0</v>
      </c>
      <c r="J5931" s="45">
        <f t="shared" si="371"/>
        <v>13.723806896127114</v>
      </c>
      <c r="K5931" s="39" t="e">
        <f t="shared" si="368"/>
        <v>#DIV/0!</v>
      </c>
      <c r="L5931" s="46">
        <f>J5931/Eingaben!$D$29</f>
        <v>0.94257731505281817</v>
      </c>
      <c r="M5931" s="44" t="e">
        <f>K5931/Eingaben!$D$8</f>
        <v>#DIV/0!</v>
      </c>
      <c r="N5931" s="46">
        <f>ABS(B5931-C5931)/Eingaben!$D$8</f>
        <v>0</v>
      </c>
      <c r="O5931" s="44"/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0"/>
        <v>#DIV/0!</v>
      </c>
    </row>
    <row r="5932" spans="1:19" x14ac:dyDescent="0.25">
      <c r="A5932" s="69"/>
      <c r="B5932" s="72"/>
      <c r="C5932" s="72"/>
      <c r="D5932" s="80"/>
      <c r="G5932" s="69"/>
      <c r="I5932" s="45">
        <f t="shared" si="369"/>
        <v>0</v>
      </c>
      <c r="J5932" s="45">
        <f t="shared" si="371"/>
        <v>13.723806896127114</v>
      </c>
      <c r="K5932" s="39" t="e">
        <f t="shared" si="368"/>
        <v>#DIV/0!</v>
      </c>
      <c r="L5932" s="46">
        <f>J5932/Eingaben!$D$29</f>
        <v>0.94257731505281817</v>
      </c>
      <c r="M5932" s="44" t="e">
        <f>K5932/Eingaben!$D$8</f>
        <v>#DIV/0!</v>
      </c>
      <c r="N5932" s="46">
        <f>ABS(B5932-C5932)/Eingaben!$D$8</f>
        <v>0</v>
      </c>
      <c r="O5932" s="44"/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0"/>
        <v>#DIV/0!</v>
      </c>
    </row>
    <row r="5933" spans="1:19" x14ac:dyDescent="0.25">
      <c r="A5933" s="69"/>
      <c r="B5933" s="72"/>
      <c r="C5933" s="72"/>
      <c r="D5933" s="80"/>
      <c r="G5933" s="69"/>
      <c r="I5933" s="45">
        <f t="shared" si="369"/>
        <v>0</v>
      </c>
      <c r="J5933" s="45">
        <f t="shared" si="371"/>
        <v>13.723806896127114</v>
      </c>
      <c r="K5933" s="39" t="e">
        <f t="shared" si="368"/>
        <v>#DIV/0!</v>
      </c>
      <c r="L5933" s="46">
        <f>J5933/Eingaben!$D$29</f>
        <v>0.94257731505281817</v>
      </c>
      <c r="M5933" s="44" t="e">
        <f>K5933/Eingaben!$D$8</f>
        <v>#DIV/0!</v>
      </c>
      <c r="N5933" s="46">
        <f>ABS(B5933-C5933)/Eingaben!$D$8</f>
        <v>0</v>
      </c>
      <c r="O5933" s="44"/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0"/>
        <v>#DIV/0!</v>
      </c>
    </row>
    <row r="5934" spans="1:19" x14ac:dyDescent="0.25">
      <c r="A5934" s="69"/>
      <c r="B5934" s="72"/>
      <c r="C5934" s="72"/>
      <c r="D5934" s="80"/>
      <c r="G5934" s="69"/>
      <c r="I5934" s="45">
        <f t="shared" si="369"/>
        <v>0</v>
      </c>
      <c r="J5934" s="45">
        <f t="shared" si="371"/>
        <v>13.723806896127114</v>
      </c>
      <c r="K5934" s="39" t="e">
        <f t="shared" si="368"/>
        <v>#DIV/0!</v>
      </c>
      <c r="L5934" s="46">
        <f>J5934/Eingaben!$D$29</f>
        <v>0.94257731505281817</v>
      </c>
      <c r="M5934" s="44" t="e">
        <f>K5934/Eingaben!$D$8</f>
        <v>#DIV/0!</v>
      </c>
      <c r="N5934" s="46">
        <f>ABS(B5934-C5934)/Eingaben!$D$8</f>
        <v>0</v>
      </c>
      <c r="O5934" s="44"/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0"/>
        <v>#DIV/0!</v>
      </c>
    </row>
    <row r="5935" spans="1:19" x14ac:dyDescent="0.25">
      <c r="A5935" s="69"/>
      <c r="B5935" s="72"/>
      <c r="C5935" s="72"/>
      <c r="D5935" s="80"/>
      <c r="G5935" s="69"/>
      <c r="I5935" s="45">
        <f t="shared" si="369"/>
        <v>0</v>
      </c>
      <c r="J5935" s="45">
        <f t="shared" si="371"/>
        <v>13.723806896127114</v>
      </c>
      <c r="K5935" s="39" t="e">
        <f t="shared" si="368"/>
        <v>#DIV/0!</v>
      </c>
      <c r="L5935" s="46">
        <f>J5935/Eingaben!$D$29</f>
        <v>0.94257731505281817</v>
      </c>
      <c r="M5935" s="44" t="e">
        <f>K5935/Eingaben!$D$8</f>
        <v>#DIV/0!</v>
      </c>
      <c r="N5935" s="46">
        <f>ABS(B5935-C5935)/Eingaben!$D$8</f>
        <v>0</v>
      </c>
      <c r="O5935" s="44"/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0"/>
        <v>#DIV/0!</v>
      </c>
    </row>
    <row r="5936" spans="1:19" x14ac:dyDescent="0.25">
      <c r="A5936" s="69"/>
      <c r="B5936" s="72"/>
      <c r="C5936" s="72"/>
      <c r="D5936" s="80"/>
      <c r="G5936" s="69"/>
      <c r="I5936" s="45">
        <f t="shared" si="369"/>
        <v>0</v>
      </c>
      <c r="J5936" s="45">
        <f t="shared" si="371"/>
        <v>13.723806896127114</v>
      </c>
      <c r="K5936" s="39" t="e">
        <f t="shared" si="368"/>
        <v>#DIV/0!</v>
      </c>
      <c r="L5936" s="46">
        <f>J5936/Eingaben!$D$29</f>
        <v>0.94257731505281817</v>
      </c>
      <c r="M5936" s="44" t="e">
        <f>K5936/Eingaben!$D$8</f>
        <v>#DIV/0!</v>
      </c>
      <c r="N5936" s="46">
        <f>ABS(B5936-C5936)/Eingaben!$D$8</f>
        <v>0</v>
      </c>
      <c r="O5936" s="44"/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si="370"/>
        <v>#DIV/0!</v>
      </c>
    </row>
    <row r="5937" spans="1:19" x14ac:dyDescent="0.25">
      <c r="A5937" s="69"/>
      <c r="B5937" s="72"/>
      <c r="C5937" s="72"/>
      <c r="D5937" s="80"/>
      <c r="G5937" s="69"/>
      <c r="I5937" s="45">
        <f t="shared" si="369"/>
        <v>0</v>
      </c>
      <c r="J5937" s="45">
        <f t="shared" si="371"/>
        <v>13.723806896127114</v>
      </c>
      <c r="K5937" s="39" t="e">
        <f t="shared" si="368"/>
        <v>#DIV/0!</v>
      </c>
      <c r="L5937" s="46">
        <f>J5937/Eingaben!$D$29</f>
        <v>0.94257731505281817</v>
      </c>
      <c r="M5937" s="44" t="e">
        <f>K5937/Eingaben!$D$8</f>
        <v>#DIV/0!</v>
      </c>
      <c r="N5937" s="46">
        <f>ABS(B5937-C5937)/Eingaben!$D$8</f>
        <v>0</v>
      </c>
      <c r="O5937" s="44"/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0"/>
        <v>#DIV/0!</v>
      </c>
    </row>
    <row r="5938" spans="1:19" x14ac:dyDescent="0.25">
      <c r="A5938" s="69"/>
      <c r="B5938" s="72"/>
      <c r="C5938" s="72"/>
      <c r="D5938" s="80"/>
      <c r="G5938" s="69"/>
      <c r="I5938" s="45">
        <f t="shared" si="369"/>
        <v>0</v>
      </c>
      <c r="J5938" s="45">
        <f t="shared" si="371"/>
        <v>13.723806896127114</v>
      </c>
      <c r="K5938" s="39" t="e">
        <f t="shared" si="368"/>
        <v>#DIV/0!</v>
      </c>
      <c r="L5938" s="46">
        <f>J5938/Eingaben!$D$29</f>
        <v>0.94257731505281817</v>
      </c>
      <c r="M5938" s="44" t="e">
        <f>K5938/Eingaben!$D$8</f>
        <v>#DIV/0!</v>
      </c>
      <c r="N5938" s="46">
        <f>ABS(B5938-C5938)/Eingaben!$D$8</f>
        <v>0</v>
      </c>
      <c r="O5938" s="44"/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0"/>
        <v>#DIV/0!</v>
      </c>
    </row>
    <row r="5939" spans="1:19" x14ac:dyDescent="0.25">
      <c r="A5939" s="69"/>
      <c r="B5939" s="72"/>
      <c r="C5939" s="72"/>
      <c r="D5939" s="80"/>
      <c r="G5939" s="69"/>
      <c r="I5939" s="45">
        <f t="shared" si="369"/>
        <v>0</v>
      </c>
      <c r="J5939" s="45">
        <f t="shared" si="371"/>
        <v>13.723806896127114</v>
      </c>
      <c r="K5939" s="39" t="e">
        <f t="shared" si="368"/>
        <v>#DIV/0!</v>
      </c>
      <c r="L5939" s="46">
        <f>J5939/Eingaben!$D$29</f>
        <v>0.94257731505281817</v>
      </c>
      <c r="M5939" s="44" t="e">
        <f>K5939/Eingaben!$D$8</f>
        <v>#DIV/0!</v>
      </c>
      <c r="N5939" s="46">
        <f>ABS(B5939-C5939)/Eingaben!$D$8</f>
        <v>0</v>
      </c>
      <c r="O5939" s="44"/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0"/>
        <v>#DIV/0!</v>
      </c>
    </row>
    <row r="5940" spans="1:19" x14ac:dyDescent="0.25">
      <c r="A5940" s="69"/>
      <c r="B5940" s="72"/>
      <c r="C5940" s="72"/>
      <c r="D5940" s="80"/>
      <c r="G5940" s="69"/>
      <c r="I5940" s="45">
        <f t="shared" si="369"/>
        <v>0</v>
      </c>
      <c r="J5940" s="45">
        <f t="shared" si="371"/>
        <v>13.723806896127114</v>
      </c>
      <c r="K5940" s="39" t="e">
        <f t="shared" si="368"/>
        <v>#DIV/0!</v>
      </c>
      <c r="L5940" s="46">
        <f>J5940/Eingaben!$D$29</f>
        <v>0.94257731505281817</v>
      </c>
      <c r="M5940" s="44" t="e">
        <f>K5940/Eingaben!$D$8</f>
        <v>#DIV/0!</v>
      </c>
      <c r="N5940" s="46">
        <f>ABS(B5940-C5940)/Eingaben!$D$8</f>
        <v>0</v>
      </c>
      <c r="O5940" s="44"/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0"/>
        <v>#DIV/0!</v>
      </c>
    </row>
    <row r="5941" spans="1:19" x14ac:dyDescent="0.25">
      <c r="A5941" s="69"/>
      <c r="B5941" s="72"/>
      <c r="C5941" s="72"/>
      <c r="D5941" s="80"/>
      <c r="G5941" s="69"/>
      <c r="I5941" s="45">
        <f t="shared" si="369"/>
        <v>0</v>
      </c>
      <c r="J5941" s="45">
        <f t="shared" si="371"/>
        <v>13.723806896127114</v>
      </c>
      <c r="K5941" s="39" t="e">
        <f t="shared" si="368"/>
        <v>#DIV/0!</v>
      </c>
      <c r="L5941" s="46">
        <f>J5941/Eingaben!$D$29</f>
        <v>0.94257731505281817</v>
      </c>
      <c r="M5941" s="44" t="e">
        <f>K5941/Eingaben!$D$8</f>
        <v>#DIV/0!</v>
      </c>
      <c r="N5941" s="46">
        <f>ABS(B5941-C5941)/Eingaben!$D$8</f>
        <v>0</v>
      </c>
      <c r="O5941" s="44"/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si="370"/>
        <v>#DIV/0!</v>
      </c>
    </row>
    <row r="5942" spans="1:19" x14ac:dyDescent="0.25">
      <c r="A5942" s="69"/>
      <c r="B5942" s="72"/>
      <c r="C5942" s="72"/>
      <c r="D5942" s="80"/>
      <c r="G5942" s="69"/>
      <c r="I5942" s="45">
        <f t="shared" si="369"/>
        <v>0</v>
      </c>
      <c r="J5942" s="45">
        <f t="shared" si="371"/>
        <v>13.723806896127114</v>
      </c>
      <c r="K5942" s="39" t="e">
        <f t="shared" si="368"/>
        <v>#DIV/0!</v>
      </c>
      <c r="L5942" s="46">
        <f>J5942/Eingaben!$D$29</f>
        <v>0.94257731505281817</v>
      </c>
      <c r="M5942" s="44" t="e">
        <f>K5942/Eingaben!$D$8</f>
        <v>#DIV/0!</v>
      </c>
      <c r="N5942" s="46">
        <f>ABS(B5942-C5942)/Eingaben!$D$8</f>
        <v>0</v>
      </c>
      <c r="O5942" s="44"/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0"/>
        <v>#DIV/0!</v>
      </c>
    </row>
    <row r="5943" spans="1:19" x14ac:dyDescent="0.25">
      <c r="A5943" s="69"/>
      <c r="B5943" s="72"/>
      <c r="C5943" s="72"/>
      <c r="D5943" s="80"/>
      <c r="G5943" s="69"/>
      <c r="I5943" s="45">
        <f t="shared" si="369"/>
        <v>0</v>
      </c>
      <c r="J5943" s="45">
        <f t="shared" si="371"/>
        <v>13.723806896127114</v>
      </c>
      <c r="K5943" s="39" t="e">
        <f t="shared" si="368"/>
        <v>#DIV/0!</v>
      </c>
      <c r="L5943" s="46">
        <f>J5943/Eingaben!$D$29</f>
        <v>0.94257731505281817</v>
      </c>
      <c r="M5943" s="44" t="e">
        <f>K5943/Eingaben!$D$8</f>
        <v>#DIV/0!</v>
      </c>
      <c r="N5943" s="46">
        <f>ABS(B5943-C5943)/Eingaben!$D$8</f>
        <v>0</v>
      </c>
      <c r="O5943" s="44"/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0"/>
        <v>#DIV/0!</v>
      </c>
    </row>
    <row r="5944" spans="1:19" x14ac:dyDescent="0.25">
      <c r="A5944" s="69"/>
      <c r="B5944" s="72"/>
      <c r="C5944" s="72"/>
      <c r="D5944" s="80"/>
      <c r="G5944" s="69"/>
      <c r="I5944" s="45">
        <f t="shared" si="369"/>
        <v>0</v>
      </c>
      <c r="J5944" s="45">
        <f t="shared" si="371"/>
        <v>13.723806896127114</v>
      </c>
      <c r="K5944" s="39" t="e">
        <f t="shared" si="368"/>
        <v>#DIV/0!</v>
      </c>
      <c r="L5944" s="46">
        <f>J5944/Eingaben!$D$29</f>
        <v>0.94257731505281817</v>
      </c>
      <c r="M5944" s="44" t="e">
        <f>K5944/Eingaben!$D$8</f>
        <v>#DIV/0!</v>
      </c>
      <c r="N5944" s="46">
        <f>ABS(B5944-C5944)/Eingaben!$D$8</f>
        <v>0</v>
      </c>
      <c r="O5944" s="44"/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0"/>
        <v>#DIV/0!</v>
      </c>
    </row>
    <row r="5945" spans="1:19" x14ac:dyDescent="0.25">
      <c r="A5945" s="69"/>
      <c r="B5945" s="72"/>
      <c r="C5945" s="72"/>
      <c r="D5945" s="80"/>
      <c r="G5945" s="69"/>
      <c r="I5945" s="45">
        <f t="shared" si="369"/>
        <v>0</v>
      </c>
      <c r="J5945" s="45">
        <f t="shared" si="371"/>
        <v>13.723806896127114</v>
      </c>
      <c r="K5945" s="39" t="e">
        <f t="shared" si="368"/>
        <v>#DIV/0!</v>
      </c>
      <c r="L5945" s="46">
        <f>J5945/Eingaben!$D$29</f>
        <v>0.94257731505281817</v>
      </c>
      <c r="M5945" s="44" t="e">
        <f>K5945/Eingaben!$D$8</f>
        <v>#DIV/0!</v>
      </c>
      <c r="N5945" s="46">
        <f>ABS(B5945-C5945)/Eingaben!$D$8</f>
        <v>0</v>
      </c>
      <c r="O5945" s="44"/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0"/>
        <v>#DIV/0!</v>
      </c>
    </row>
    <row r="5946" spans="1:19" x14ac:dyDescent="0.25">
      <c r="A5946" s="69"/>
      <c r="B5946" s="72"/>
      <c r="C5946" s="72"/>
      <c r="D5946" s="80"/>
      <c r="G5946" s="69"/>
      <c r="I5946" s="45">
        <f t="shared" si="369"/>
        <v>0</v>
      </c>
      <c r="J5946" s="45">
        <f t="shared" si="371"/>
        <v>13.723806896127114</v>
      </c>
      <c r="K5946" s="39" t="e">
        <f t="shared" si="368"/>
        <v>#DIV/0!</v>
      </c>
      <c r="L5946" s="46">
        <f>J5946/Eingaben!$D$29</f>
        <v>0.94257731505281817</v>
      </c>
      <c r="M5946" s="44" t="e">
        <f>K5946/Eingaben!$D$8</f>
        <v>#DIV/0!</v>
      </c>
      <c r="N5946" s="46">
        <f>ABS(B5946-C5946)/Eingaben!$D$8</f>
        <v>0</v>
      </c>
      <c r="O5946" s="44"/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0"/>
        <v>#DIV/0!</v>
      </c>
    </row>
    <row r="5947" spans="1:19" x14ac:dyDescent="0.25">
      <c r="A5947" s="69"/>
      <c r="B5947" s="72"/>
      <c r="C5947" s="72"/>
      <c r="D5947" s="80"/>
      <c r="G5947" s="69"/>
      <c r="I5947" s="45">
        <f t="shared" si="369"/>
        <v>0</v>
      </c>
      <c r="J5947" s="45">
        <f t="shared" si="371"/>
        <v>13.723806896127114</v>
      </c>
      <c r="K5947" s="39" t="e">
        <f t="shared" si="368"/>
        <v>#DIV/0!</v>
      </c>
      <c r="L5947" s="46">
        <f>J5947/Eingaben!$D$29</f>
        <v>0.94257731505281817</v>
      </c>
      <c r="M5947" s="44" t="e">
        <f>K5947/Eingaben!$D$8</f>
        <v>#DIV/0!</v>
      </c>
      <c r="N5947" s="46">
        <f>ABS(B5947-C5947)/Eingaben!$D$8</f>
        <v>0</v>
      </c>
      <c r="O5947" s="44"/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0"/>
        <v>#DIV/0!</v>
      </c>
    </row>
    <row r="5948" spans="1:19" x14ac:dyDescent="0.25">
      <c r="A5948" s="69"/>
      <c r="B5948" s="72"/>
      <c r="C5948" s="72"/>
      <c r="D5948" s="80"/>
      <c r="G5948" s="69"/>
      <c r="I5948" s="45">
        <f t="shared" si="369"/>
        <v>0</v>
      </c>
      <c r="J5948" s="45">
        <f t="shared" si="371"/>
        <v>13.723806896127114</v>
      </c>
      <c r="K5948" s="39" t="e">
        <f t="shared" si="368"/>
        <v>#DIV/0!</v>
      </c>
      <c r="L5948" s="46">
        <f>J5948/Eingaben!$D$29</f>
        <v>0.94257731505281817</v>
      </c>
      <c r="M5948" s="44" t="e">
        <f>K5948/Eingaben!$D$8</f>
        <v>#DIV/0!</v>
      </c>
      <c r="N5948" s="46">
        <f>ABS(B5948-C5948)/Eingaben!$D$8</f>
        <v>0</v>
      </c>
      <c r="O5948" s="44"/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0"/>
        <v>#DIV/0!</v>
      </c>
    </row>
    <row r="5949" spans="1:19" x14ac:dyDescent="0.25">
      <c r="A5949" s="69"/>
      <c r="B5949" s="72"/>
      <c r="C5949" s="72"/>
      <c r="D5949" s="80"/>
      <c r="G5949" s="69"/>
      <c r="I5949" s="45">
        <f t="shared" si="369"/>
        <v>0</v>
      </c>
      <c r="J5949" s="45">
        <f t="shared" si="371"/>
        <v>13.723806896127114</v>
      </c>
      <c r="K5949" s="39" t="e">
        <f t="shared" si="368"/>
        <v>#DIV/0!</v>
      </c>
      <c r="L5949" s="46">
        <f>J5949/Eingaben!$D$29</f>
        <v>0.94257731505281817</v>
      </c>
      <c r="M5949" s="44" t="e">
        <f>K5949/Eingaben!$D$8</f>
        <v>#DIV/0!</v>
      </c>
      <c r="N5949" s="46">
        <f>ABS(B5949-C5949)/Eingaben!$D$8</f>
        <v>0</v>
      </c>
      <c r="O5949" s="44"/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0"/>
        <v>#DIV/0!</v>
      </c>
    </row>
    <row r="5950" spans="1:19" x14ac:dyDescent="0.25">
      <c r="A5950" s="69"/>
      <c r="B5950" s="72"/>
      <c r="C5950" s="72"/>
      <c r="D5950" s="80"/>
      <c r="G5950" s="69"/>
      <c r="I5950" s="45">
        <f t="shared" si="369"/>
        <v>0</v>
      </c>
      <c r="J5950" s="45">
        <f t="shared" si="371"/>
        <v>13.723806896127114</v>
      </c>
      <c r="K5950" s="39" t="e">
        <f t="shared" si="368"/>
        <v>#DIV/0!</v>
      </c>
      <c r="L5950" s="46">
        <f>J5950/Eingaben!$D$29</f>
        <v>0.94257731505281817</v>
      </c>
      <c r="M5950" s="44" t="e">
        <f>K5950/Eingaben!$D$8</f>
        <v>#DIV/0!</v>
      </c>
      <c r="N5950" s="46">
        <f>ABS(B5950-C5950)/Eingaben!$D$8</f>
        <v>0</v>
      </c>
      <c r="O5950" s="44"/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0"/>
        <v>#DIV/0!</v>
      </c>
    </row>
    <row r="5951" spans="1:19" x14ac:dyDescent="0.25">
      <c r="A5951" s="69"/>
      <c r="B5951" s="72"/>
      <c r="C5951" s="72"/>
      <c r="D5951" s="80"/>
      <c r="G5951" s="69"/>
      <c r="I5951" s="45">
        <f t="shared" si="369"/>
        <v>0</v>
      </c>
      <c r="J5951" s="45">
        <f t="shared" si="371"/>
        <v>13.723806896127114</v>
      </c>
      <c r="K5951" s="39" t="e">
        <f t="shared" si="368"/>
        <v>#DIV/0!</v>
      </c>
      <c r="L5951" s="46">
        <f>J5951/Eingaben!$D$29</f>
        <v>0.94257731505281817</v>
      </c>
      <c r="M5951" s="44" t="e">
        <f>K5951/Eingaben!$D$8</f>
        <v>#DIV/0!</v>
      </c>
      <c r="N5951" s="46">
        <f>ABS(B5951-C5951)/Eingaben!$D$8</f>
        <v>0</v>
      </c>
      <c r="O5951" s="44"/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0"/>
        <v>#DIV/0!</v>
      </c>
    </row>
    <row r="5952" spans="1:19" x14ac:dyDescent="0.25">
      <c r="A5952" s="69"/>
      <c r="B5952" s="72"/>
      <c r="C5952" s="72"/>
      <c r="D5952" s="80"/>
      <c r="G5952" s="69"/>
      <c r="I5952" s="45">
        <f t="shared" si="369"/>
        <v>0</v>
      </c>
      <c r="J5952" s="45">
        <f t="shared" si="371"/>
        <v>13.723806896127114</v>
      </c>
      <c r="K5952" s="39" t="e">
        <f t="shared" si="368"/>
        <v>#DIV/0!</v>
      </c>
      <c r="L5952" s="46">
        <f>J5952/Eingaben!$D$29</f>
        <v>0.94257731505281817</v>
      </c>
      <c r="M5952" s="44" t="e">
        <f>K5952/Eingaben!$D$8</f>
        <v>#DIV/0!</v>
      </c>
      <c r="N5952" s="46">
        <f>ABS(B5952-C5952)/Eingaben!$D$8</f>
        <v>0</v>
      </c>
      <c r="O5952" s="44"/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0"/>
        <v>#DIV/0!</v>
      </c>
    </row>
    <row r="5953" spans="1:19" x14ac:dyDescent="0.25">
      <c r="A5953" s="69"/>
      <c r="B5953" s="72"/>
      <c r="C5953" s="72"/>
      <c r="D5953" s="80"/>
      <c r="G5953" s="69"/>
      <c r="I5953" s="45">
        <f t="shared" si="369"/>
        <v>0</v>
      </c>
      <c r="J5953" s="45">
        <f t="shared" si="371"/>
        <v>13.723806896127114</v>
      </c>
      <c r="K5953" s="39" t="e">
        <f t="shared" si="368"/>
        <v>#DIV/0!</v>
      </c>
      <c r="L5953" s="46">
        <f>J5953/Eingaben!$D$29</f>
        <v>0.94257731505281817</v>
      </c>
      <c r="M5953" s="44" t="e">
        <f>K5953/Eingaben!$D$8</f>
        <v>#DIV/0!</v>
      </c>
      <c r="N5953" s="46">
        <f>ABS(B5953-C5953)/Eingaben!$D$8</f>
        <v>0</v>
      </c>
      <c r="O5953" s="44"/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0"/>
        <v>#DIV/0!</v>
      </c>
    </row>
    <row r="5954" spans="1:19" x14ac:dyDescent="0.25">
      <c r="A5954" s="69"/>
      <c r="B5954" s="72"/>
      <c r="C5954" s="72"/>
      <c r="D5954" s="80"/>
      <c r="G5954" s="69"/>
      <c r="I5954" s="45">
        <f t="shared" si="369"/>
        <v>0</v>
      </c>
      <c r="J5954" s="45">
        <f t="shared" si="371"/>
        <v>13.723806896127114</v>
      </c>
      <c r="K5954" s="39" t="e">
        <f t="shared" si="368"/>
        <v>#DIV/0!</v>
      </c>
      <c r="L5954" s="46">
        <f>J5954/Eingaben!$D$29</f>
        <v>0.94257731505281817</v>
      </c>
      <c r="M5954" s="44" t="e">
        <f>K5954/Eingaben!$D$8</f>
        <v>#DIV/0!</v>
      </c>
      <c r="N5954" s="46">
        <f>ABS(B5954-C5954)/Eingaben!$D$8</f>
        <v>0</v>
      </c>
      <c r="O5954" s="44"/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0"/>
        <v>#DIV/0!</v>
      </c>
    </row>
    <row r="5955" spans="1:19" x14ac:dyDescent="0.25">
      <c r="A5955" s="69"/>
      <c r="B5955" s="72"/>
      <c r="C5955" s="72"/>
      <c r="D5955" s="80"/>
      <c r="G5955" s="69"/>
      <c r="I5955" s="45">
        <f t="shared" si="369"/>
        <v>0</v>
      </c>
      <c r="J5955" s="45">
        <f t="shared" si="371"/>
        <v>13.723806896127114</v>
      </c>
      <c r="K5955" s="39" t="e">
        <f t="shared" si="368"/>
        <v>#DIV/0!</v>
      </c>
      <c r="L5955" s="46">
        <f>J5955/Eingaben!$D$29</f>
        <v>0.94257731505281817</v>
      </c>
      <c r="M5955" s="44" t="e">
        <f>K5955/Eingaben!$D$8</f>
        <v>#DIV/0!</v>
      </c>
      <c r="N5955" s="46">
        <f>ABS(B5955-C5955)/Eingaben!$D$8</f>
        <v>0</v>
      </c>
      <c r="O5955" s="44"/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0"/>
        <v>#DIV/0!</v>
      </c>
    </row>
    <row r="5956" spans="1:19" x14ac:dyDescent="0.25">
      <c r="A5956" s="69"/>
      <c r="B5956" s="72"/>
      <c r="C5956" s="72"/>
      <c r="D5956" s="80"/>
      <c r="G5956" s="69"/>
      <c r="I5956" s="45">
        <f t="shared" si="369"/>
        <v>0</v>
      </c>
      <c r="J5956" s="45">
        <f t="shared" si="371"/>
        <v>13.723806896127114</v>
      </c>
      <c r="K5956" s="39" t="e">
        <f t="shared" si="368"/>
        <v>#DIV/0!</v>
      </c>
      <c r="L5956" s="46">
        <f>J5956/Eingaben!$D$29</f>
        <v>0.94257731505281817</v>
      </c>
      <c r="M5956" s="44" t="e">
        <f>K5956/Eingaben!$D$8</f>
        <v>#DIV/0!</v>
      </c>
      <c r="N5956" s="46">
        <f>ABS(B5956-C5956)/Eingaben!$D$8</f>
        <v>0</v>
      </c>
      <c r="O5956" s="44"/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0"/>
        <v>#DIV/0!</v>
      </c>
    </row>
    <row r="5957" spans="1:19" x14ac:dyDescent="0.25">
      <c r="A5957" s="69"/>
      <c r="B5957" s="72"/>
      <c r="C5957" s="72"/>
      <c r="D5957" s="80"/>
      <c r="G5957" s="69"/>
      <c r="I5957" s="45">
        <f t="shared" si="369"/>
        <v>0</v>
      </c>
      <c r="J5957" s="45">
        <f t="shared" si="371"/>
        <v>13.723806896127114</v>
      </c>
      <c r="K5957" s="39" t="e">
        <f t="shared" ref="K5957:K6020" si="372">I5957/((A5957-A5956)/3600)</f>
        <v>#DIV/0!</v>
      </c>
      <c r="L5957" s="46">
        <f>J5957/Eingaben!$D$29</f>
        <v>0.94257731505281817</v>
      </c>
      <c r="M5957" s="44" t="e">
        <f>K5957/Eingaben!$D$8</f>
        <v>#DIV/0!</v>
      </c>
      <c r="N5957" s="46">
        <f>ABS(B5957-C5957)/Eingaben!$D$8</f>
        <v>0</v>
      </c>
      <c r="O5957" s="44"/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0"/>
        <v>#DIV/0!</v>
      </c>
    </row>
    <row r="5958" spans="1:19" x14ac:dyDescent="0.25">
      <c r="A5958" s="69"/>
      <c r="B5958" s="72"/>
      <c r="C5958" s="72"/>
      <c r="D5958" s="80"/>
      <c r="G5958" s="69"/>
      <c r="I5958" s="45">
        <f t="shared" ref="I5958:I6021" si="373">IF(D5958&gt;0,D5958/3600*R5958*(A5958-A5957)*S5958*(B5958-C5958)/3600,0)</f>
        <v>0</v>
      </c>
      <c r="J5958" s="45">
        <f t="shared" si="371"/>
        <v>13.723806896127114</v>
      </c>
      <c r="K5958" s="39" t="e">
        <f t="shared" si="372"/>
        <v>#DIV/0!</v>
      </c>
      <c r="L5958" s="46">
        <f>J5958/Eingaben!$D$29</f>
        <v>0.94257731505281817</v>
      </c>
      <c r="M5958" s="44" t="e">
        <f>K5958/Eingaben!$D$8</f>
        <v>#DIV/0!</v>
      </c>
      <c r="N5958" s="46">
        <f>ABS(B5958-C5958)/Eingaben!$D$8</f>
        <v>0</v>
      </c>
      <c r="O5958" s="44"/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ref="S5958:S6021" si="374" xml:space="preserve">  0.0000000024*AVERAGE(B5958:C5958)^4 - 0.0000005979*AVERAGE(B5958:C5958)^3 + 0.0000621355*AVERAGE(B5958:C5958)^2 - 0.0026683907*AVERAGE(B5958:C5958) + 4.2176232303</f>
        <v>#DIV/0!</v>
      </c>
    </row>
    <row r="5959" spans="1:19" x14ac:dyDescent="0.25">
      <c r="A5959" s="69"/>
      <c r="B5959" s="72"/>
      <c r="C5959" s="72"/>
      <c r="D5959" s="80"/>
      <c r="G5959" s="69"/>
      <c r="I5959" s="45">
        <f t="shared" si="373"/>
        <v>0</v>
      </c>
      <c r="J5959" s="45">
        <f t="shared" ref="J5959:J6022" si="375">J5958+I5959</f>
        <v>13.723806896127114</v>
      </c>
      <c r="K5959" s="39" t="e">
        <f t="shared" si="372"/>
        <v>#DIV/0!</v>
      </c>
      <c r="L5959" s="46">
        <f>J5959/Eingaben!$D$29</f>
        <v>0.94257731505281817</v>
      </c>
      <c r="M5959" s="44" t="e">
        <f>K5959/Eingaben!$D$8</f>
        <v>#DIV/0!</v>
      </c>
      <c r="N5959" s="46">
        <f>ABS(B5959-C5959)/Eingaben!$D$8</f>
        <v>0</v>
      </c>
      <c r="O5959" s="44"/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4"/>
        <v>#DIV/0!</v>
      </c>
    </row>
    <row r="5960" spans="1:19" x14ac:dyDescent="0.25">
      <c r="A5960" s="69"/>
      <c r="B5960" s="72"/>
      <c r="C5960" s="72"/>
      <c r="D5960" s="80"/>
      <c r="G5960" s="69"/>
      <c r="I5960" s="45">
        <f t="shared" si="373"/>
        <v>0</v>
      </c>
      <c r="J5960" s="45">
        <f t="shared" si="375"/>
        <v>13.723806896127114</v>
      </c>
      <c r="K5960" s="39" t="e">
        <f t="shared" si="372"/>
        <v>#DIV/0!</v>
      </c>
      <c r="L5960" s="46">
        <f>J5960/Eingaben!$D$29</f>
        <v>0.94257731505281817</v>
      </c>
      <c r="M5960" s="44" t="e">
        <f>K5960/Eingaben!$D$8</f>
        <v>#DIV/0!</v>
      </c>
      <c r="N5960" s="46">
        <f>ABS(B5960-C5960)/Eingaben!$D$8</f>
        <v>0</v>
      </c>
      <c r="O5960" s="44"/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4"/>
        <v>#DIV/0!</v>
      </c>
    </row>
    <row r="5961" spans="1:19" x14ac:dyDescent="0.25">
      <c r="A5961" s="69"/>
      <c r="B5961" s="72"/>
      <c r="C5961" s="72"/>
      <c r="D5961" s="80"/>
      <c r="G5961" s="69"/>
      <c r="I5961" s="45">
        <f t="shared" si="373"/>
        <v>0</v>
      </c>
      <c r="J5961" s="45">
        <f t="shared" si="375"/>
        <v>13.723806896127114</v>
      </c>
      <c r="K5961" s="39" t="e">
        <f t="shared" si="372"/>
        <v>#DIV/0!</v>
      </c>
      <c r="L5961" s="46">
        <f>J5961/Eingaben!$D$29</f>
        <v>0.94257731505281817</v>
      </c>
      <c r="M5961" s="44" t="e">
        <f>K5961/Eingaben!$D$8</f>
        <v>#DIV/0!</v>
      </c>
      <c r="N5961" s="46">
        <f>ABS(B5961-C5961)/Eingaben!$D$8</f>
        <v>0</v>
      </c>
      <c r="O5961" s="44"/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4"/>
        <v>#DIV/0!</v>
      </c>
    </row>
    <row r="5962" spans="1:19" x14ac:dyDescent="0.25">
      <c r="A5962" s="69"/>
      <c r="B5962" s="72"/>
      <c r="C5962" s="72"/>
      <c r="D5962" s="80"/>
      <c r="G5962" s="69"/>
      <c r="I5962" s="45">
        <f t="shared" si="373"/>
        <v>0</v>
      </c>
      <c r="J5962" s="45">
        <f t="shared" si="375"/>
        <v>13.723806896127114</v>
      </c>
      <c r="K5962" s="39" t="e">
        <f t="shared" si="372"/>
        <v>#DIV/0!</v>
      </c>
      <c r="L5962" s="46">
        <f>J5962/Eingaben!$D$29</f>
        <v>0.94257731505281817</v>
      </c>
      <c r="M5962" s="44" t="e">
        <f>K5962/Eingaben!$D$8</f>
        <v>#DIV/0!</v>
      </c>
      <c r="N5962" s="46">
        <f>ABS(B5962-C5962)/Eingaben!$D$8</f>
        <v>0</v>
      </c>
      <c r="O5962" s="44"/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4"/>
        <v>#DIV/0!</v>
      </c>
    </row>
    <row r="5963" spans="1:19" x14ac:dyDescent="0.25">
      <c r="A5963" s="69"/>
      <c r="B5963" s="72"/>
      <c r="C5963" s="72"/>
      <c r="D5963" s="80"/>
      <c r="G5963" s="69"/>
      <c r="I5963" s="45">
        <f t="shared" si="373"/>
        <v>0</v>
      </c>
      <c r="J5963" s="45">
        <f t="shared" si="375"/>
        <v>13.723806896127114</v>
      </c>
      <c r="K5963" s="39" t="e">
        <f t="shared" si="372"/>
        <v>#DIV/0!</v>
      </c>
      <c r="L5963" s="46">
        <f>J5963/Eingaben!$D$29</f>
        <v>0.94257731505281817</v>
      </c>
      <c r="M5963" s="44" t="e">
        <f>K5963/Eingaben!$D$8</f>
        <v>#DIV/0!</v>
      </c>
      <c r="N5963" s="46">
        <f>ABS(B5963-C5963)/Eingaben!$D$8</f>
        <v>0</v>
      </c>
      <c r="O5963" s="44"/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4"/>
        <v>#DIV/0!</v>
      </c>
    </row>
    <row r="5964" spans="1:19" x14ac:dyDescent="0.25">
      <c r="A5964" s="69"/>
      <c r="B5964" s="72"/>
      <c r="C5964" s="72"/>
      <c r="D5964" s="80"/>
      <c r="G5964" s="69"/>
      <c r="I5964" s="45">
        <f t="shared" si="373"/>
        <v>0</v>
      </c>
      <c r="J5964" s="45">
        <f t="shared" si="375"/>
        <v>13.723806896127114</v>
      </c>
      <c r="K5964" s="39" t="e">
        <f t="shared" si="372"/>
        <v>#DIV/0!</v>
      </c>
      <c r="L5964" s="46">
        <f>J5964/Eingaben!$D$29</f>
        <v>0.94257731505281817</v>
      </c>
      <c r="M5964" s="44" t="e">
        <f>K5964/Eingaben!$D$8</f>
        <v>#DIV/0!</v>
      </c>
      <c r="N5964" s="46">
        <f>ABS(B5964-C5964)/Eingaben!$D$8</f>
        <v>0</v>
      </c>
      <c r="O5964" s="44"/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4"/>
        <v>#DIV/0!</v>
      </c>
    </row>
    <row r="5965" spans="1:19" x14ac:dyDescent="0.25">
      <c r="A5965" s="69"/>
      <c r="B5965" s="72"/>
      <c r="C5965" s="72"/>
      <c r="D5965" s="80"/>
      <c r="G5965" s="69"/>
      <c r="I5965" s="45">
        <f t="shared" si="373"/>
        <v>0</v>
      </c>
      <c r="J5965" s="45">
        <f t="shared" si="375"/>
        <v>13.723806896127114</v>
      </c>
      <c r="K5965" s="39" t="e">
        <f t="shared" si="372"/>
        <v>#DIV/0!</v>
      </c>
      <c r="L5965" s="46">
        <f>J5965/Eingaben!$D$29</f>
        <v>0.94257731505281817</v>
      </c>
      <c r="M5965" s="44" t="e">
        <f>K5965/Eingaben!$D$8</f>
        <v>#DIV/0!</v>
      </c>
      <c r="N5965" s="46">
        <f>ABS(B5965-C5965)/Eingaben!$D$8</f>
        <v>0</v>
      </c>
      <c r="O5965" s="44"/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4"/>
        <v>#DIV/0!</v>
      </c>
    </row>
    <row r="5966" spans="1:19" x14ac:dyDescent="0.25">
      <c r="A5966" s="69"/>
      <c r="B5966" s="72"/>
      <c r="C5966" s="72"/>
      <c r="D5966" s="80"/>
      <c r="G5966" s="69"/>
      <c r="I5966" s="45">
        <f t="shared" si="373"/>
        <v>0</v>
      </c>
      <c r="J5966" s="45">
        <f t="shared" si="375"/>
        <v>13.723806896127114</v>
      </c>
      <c r="K5966" s="39" t="e">
        <f t="shared" si="372"/>
        <v>#DIV/0!</v>
      </c>
      <c r="L5966" s="46">
        <f>J5966/Eingaben!$D$29</f>
        <v>0.94257731505281817</v>
      </c>
      <c r="M5966" s="44" t="e">
        <f>K5966/Eingaben!$D$8</f>
        <v>#DIV/0!</v>
      </c>
      <c r="N5966" s="46">
        <f>ABS(B5966-C5966)/Eingaben!$D$8</f>
        <v>0</v>
      </c>
      <c r="O5966" s="44"/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4"/>
        <v>#DIV/0!</v>
      </c>
    </row>
    <row r="5967" spans="1:19" x14ac:dyDescent="0.25">
      <c r="A5967" s="69"/>
      <c r="B5967" s="72"/>
      <c r="C5967" s="72"/>
      <c r="D5967" s="80"/>
      <c r="G5967" s="69"/>
      <c r="I5967" s="45">
        <f t="shared" si="373"/>
        <v>0</v>
      </c>
      <c r="J5967" s="45">
        <f t="shared" si="375"/>
        <v>13.723806896127114</v>
      </c>
      <c r="K5967" s="39" t="e">
        <f t="shared" si="372"/>
        <v>#DIV/0!</v>
      </c>
      <c r="L5967" s="46">
        <f>J5967/Eingaben!$D$29</f>
        <v>0.94257731505281817</v>
      </c>
      <c r="M5967" s="44" t="e">
        <f>K5967/Eingaben!$D$8</f>
        <v>#DIV/0!</v>
      </c>
      <c r="N5967" s="46">
        <f>ABS(B5967-C5967)/Eingaben!$D$8</f>
        <v>0</v>
      </c>
      <c r="O5967" s="44"/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4"/>
        <v>#DIV/0!</v>
      </c>
    </row>
    <row r="5968" spans="1:19" x14ac:dyDescent="0.25">
      <c r="A5968" s="69"/>
      <c r="B5968" s="72"/>
      <c r="C5968" s="72"/>
      <c r="D5968" s="80"/>
      <c r="G5968" s="69"/>
      <c r="I5968" s="45">
        <f t="shared" si="373"/>
        <v>0</v>
      </c>
      <c r="J5968" s="45">
        <f t="shared" si="375"/>
        <v>13.723806896127114</v>
      </c>
      <c r="K5968" s="39" t="e">
        <f t="shared" si="372"/>
        <v>#DIV/0!</v>
      </c>
      <c r="L5968" s="46">
        <f>J5968/Eingaben!$D$29</f>
        <v>0.94257731505281817</v>
      </c>
      <c r="M5968" s="44" t="e">
        <f>K5968/Eingaben!$D$8</f>
        <v>#DIV/0!</v>
      </c>
      <c r="N5968" s="46">
        <f>ABS(B5968-C5968)/Eingaben!$D$8</f>
        <v>0</v>
      </c>
      <c r="O5968" s="44"/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4"/>
        <v>#DIV/0!</v>
      </c>
    </row>
    <row r="5969" spans="1:19" x14ac:dyDescent="0.25">
      <c r="A5969" s="69"/>
      <c r="B5969" s="72"/>
      <c r="C5969" s="72"/>
      <c r="D5969" s="80"/>
      <c r="G5969" s="69"/>
      <c r="I5969" s="45">
        <f t="shared" si="373"/>
        <v>0</v>
      </c>
      <c r="J5969" s="45">
        <f t="shared" si="375"/>
        <v>13.723806896127114</v>
      </c>
      <c r="K5969" s="39" t="e">
        <f t="shared" si="372"/>
        <v>#DIV/0!</v>
      </c>
      <c r="L5969" s="46">
        <f>J5969/Eingaben!$D$29</f>
        <v>0.94257731505281817</v>
      </c>
      <c r="M5969" s="44" t="e">
        <f>K5969/Eingaben!$D$8</f>
        <v>#DIV/0!</v>
      </c>
      <c r="N5969" s="46">
        <f>ABS(B5969-C5969)/Eingaben!$D$8</f>
        <v>0</v>
      </c>
      <c r="O5969" s="44"/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4"/>
        <v>#DIV/0!</v>
      </c>
    </row>
    <row r="5970" spans="1:19" x14ac:dyDescent="0.25">
      <c r="A5970" s="69"/>
      <c r="B5970" s="72"/>
      <c r="C5970" s="72"/>
      <c r="D5970" s="80"/>
      <c r="G5970" s="69"/>
      <c r="I5970" s="45">
        <f t="shared" si="373"/>
        <v>0</v>
      </c>
      <c r="J5970" s="45">
        <f t="shared" si="375"/>
        <v>13.723806896127114</v>
      </c>
      <c r="K5970" s="39" t="e">
        <f t="shared" si="372"/>
        <v>#DIV/0!</v>
      </c>
      <c r="L5970" s="46">
        <f>J5970/Eingaben!$D$29</f>
        <v>0.94257731505281817</v>
      </c>
      <c r="M5970" s="44" t="e">
        <f>K5970/Eingaben!$D$8</f>
        <v>#DIV/0!</v>
      </c>
      <c r="N5970" s="46">
        <f>ABS(B5970-C5970)/Eingaben!$D$8</f>
        <v>0</v>
      </c>
      <c r="O5970" s="44"/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4"/>
        <v>#DIV/0!</v>
      </c>
    </row>
    <row r="5971" spans="1:19" x14ac:dyDescent="0.25">
      <c r="A5971" s="69"/>
      <c r="B5971" s="72"/>
      <c r="C5971" s="72"/>
      <c r="D5971" s="80"/>
      <c r="G5971" s="69"/>
      <c r="I5971" s="45">
        <f t="shared" si="373"/>
        <v>0</v>
      </c>
      <c r="J5971" s="45">
        <f t="shared" si="375"/>
        <v>13.723806896127114</v>
      </c>
      <c r="K5971" s="39" t="e">
        <f t="shared" si="372"/>
        <v>#DIV/0!</v>
      </c>
      <c r="L5971" s="46">
        <f>J5971/Eingaben!$D$29</f>
        <v>0.94257731505281817</v>
      </c>
      <c r="M5971" s="44" t="e">
        <f>K5971/Eingaben!$D$8</f>
        <v>#DIV/0!</v>
      </c>
      <c r="N5971" s="46">
        <f>ABS(B5971-C5971)/Eingaben!$D$8</f>
        <v>0</v>
      </c>
      <c r="O5971" s="44"/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4"/>
        <v>#DIV/0!</v>
      </c>
    </row>
    <row r="5972" spans="1:19" x14ac:dyDescent="0.25">
      <c r="A5972" s="69"/>
      <c r="B5972" s="72"/>
      <c r="C5972" s="72"/>
      <c r="D5972" s="80"/>
      <c r="G5972" s="69"/>
      <c r="I5972" s="45">
        <f t="shared" si="373"/>
        <v>0</v>
      </c>
      <c r="J5972" s="45">
        <f t="shared" si="375"/>
        <v>13.723806896127114</v>
      </c>
      <c r="K5972" s="39" t="e">
        <f t="shared" si="372"/>
        <v>#DIV/0!</v>
      </c>
      <c r="L5972" s="46">
        <f>J5972/Eingaben!$D$29</f>
        <v>0.94257731505281817</v>
      </c>
      <c r="M5972" s="44" t="e">
        <f>K5972/Eingaben!$D$8</f>
        <v>#DIV/0!</v>
      </c>
      <c r="N5972" s="46">
        <f>ABS(B5972-C5972)/Eingaben!$D$8</f>
        <v>0</v>
      </c>
      <c r="O5972" s="44"/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4"/>
        <v>#DIV/0!</v>
      </c>
    </row>
    <row r="5973" spans="1:19" x14ac:dyDescent="0.25">
      <c r="A5973" s="69"/>
      <c r="B5973" s="72"/>
      <c r="C5973" s="72"/>
      <c r="D5973" s="80"/>
      <c r="G5973" s="69"/>
      <c r="I5973" s="45">
        <f t="shared" si="373"/>
        <v>0</v>
      </c>
      <c r="J5973" s="45">
        <f t="shared" si="375"/>
        <v>13.723806896127114</v>
      </c>
      <c r="K5973" s="39" t="e">
        <f t="shared" si="372"/>
        <v>#DIV/0!</v>
      </c>
      <c r="L5973" s="46">
        <f>J5973/Eingaben!$D$29</f>
        <v>0.94257731505281817</v>
      </c>
      <c r="M5973" s="44" t="e">
        <f>K5973/Eingaben!$D$8</f>
        <v>#DIV/0!</v>
      </c>
      <c r="N5973" s="46">
        <f>ABS(B5973-C5973)/Eingaben!$D$8</f>
        <v>0</v>
      </c>
      <c r="O5973" s="44"/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4"/>
        <v>#DIV/0!</v>
      </c>
    </row>
    <row r="5974" spans="1:19" x14ac:dyDescent="0.25">
      <c r="A5974" s="69"/>
      <c r="B5974" s="72"/>
      <c r="C5974" s="72"/>
      <c r="D5974" s="80"/>
      <c r="G5974" s="69"/>
      <c r="I5974" s="45">
        <f t="shared" si="373"/>
        <v>0</v>
      </c>
      <c r="J5974" s="45">
        <f t="shared" si="375"/>
        <v>13.723806896127114</v>
      </c>
      <c r="K5974" s="39" t="e">
        <f t="shared" si="372"/>
        <v>#DIV/0!</v>
      </c>
      <c r="L5974" s="46">
        <f>J5974/Eingaben!$D$29</f>
        <v>0.94257731505281817</v>
      </c>
      <c r="M5974" s="44" t="e">
        <f>K5974/Eingaben!$D$8</f>
        <v>#DIV/0!</v>
      </c>
      <c r="N5974" s="46">
        <f>ABS(B5974-C5974)/Eingaben!$D$8</f>
        <v>0</v>
      </c>
      <c r="O5974" s="44"/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4"/>
        <v>#DIV/0!</v>
      </c>
    </row>
    <row r="5975" spans="1:19" x14ac:dyDescent="0.25">
      <c r="A5975" s="69"/>
      <c r="B5975" s="72"/>
      <c r="C5975" s="72"/>
      <c r="D5975" s="80"/>
      <c r="G5975" s="69"/>
      <c r="I5975" s="45">
        <f t="shared" si="373"/>
        <v>0</v>
      </c>
      <c r="J5975" s="45">
        <f t="shared" si="375"/>
        <v>13.723806896127114</v>
      </c>
      <c r="K5975" s="39" t="e">
        <f t="shared" si="372"/>
        <v>#DIV/0!</v>
      </c>
      <c r="L5975" s="46">
        <f>J5975/Eingaben!$D$29</f>
        <v>0.94257731505281817</v>
      </c>
      <c r="M5975" s="44" t="e">
        <f>K5975/Eingaben!$D$8</f>
        <v>#DIV/0!</v>
      </c>
      <c r="N5975" s="46">
        <f>ABS(B5975-C5975)/Eingaben!$D$8</f>
        <v>0</v>
      </c>
      <c r="O5975" s="44"/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4"/>
        <v>#DIV/0!</v>
      </c>
    </row>
    <row r="5976" spans="1:19" x14ac:dyDescent="0.25">
      <c r="A5976" s="69"/>
      <c r="B5976" s="72"/>
      <c r="C5976" s="72"/>
      <c r="D5976" s="80"/>
      <c r="G5976" s="69"/>
      <c r="I5976" s="45">
        <f t="shared" si="373"/>
        <v>0</v>
      </c>
      <c r="J5976" s="45">
        <f t="shared" si="375"/>
        <v>13.723806896127114</v>
      </c>
      <c r="K5976" s="39" t="e">
        <f t="shared" si="372"/>
        <v>#DIV/0!</v>
      </c>
      <c r="L5976" s="46">
        <f>J5976/Eingaben!$D$29</f>
        <v>0.94257731505281817</v>
      </c>
      <c r="M5976" s="44" t="e">
        <f>K5976/Eingaben!$D$8</f>
        <v>#DIV/0!</v>
      </c>
      <c r="N5976" s="46">
        <f>ABS(B5976-C5976)/Eingaben!$D$8</f>
        <v>0</v>
      </c>
      <c r="O5976" s="44"/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4"/>
        <v>#DIV/0!</v>
      </c>
    </row>
    <row r="5977" spans="1:19" x14ac:dyDescent="0.25">
      <c r="A5977" s="69"/>
      <c r="B5977" s="72"/>
      <c r="C5977" s="72"/>
      <c r="D5977" s="80"/>
      <c r="G5977" s="69"/>
      <c r="I5977" s="45">
        <f t="shared" si="373"/>
        <v>0</v>
      </c>
      <c r="J5977" s="45">
        <f t="shared" si="375"/>
        <v>13.723806896127114</v>
      </c>
      <c r="K5977" s="39" t="e">
        <f t="shared" si="372"/>
        <v>#DIV/0!</v>
      </c>
      <c r="L5977" s="46">
        <f>J5977/Eingaben!$D$29</f>
        <v>0.94257731505281817</v>
      </c>
      <c r="M5977" s="44" t="e">
        <f>K5977/Eingaben!$D$8</f>
        <v>#DIV/0!</v>
      </c>
      <c r="N5977" s="46">
        <f>ABS(B5977-C5977)/Eingaben!$D$8</f>
        <v>0</v>
      </c>
      <c r="O5977" s="44"/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4"/>
        <v>#DIV/0!</v>
      </c>
    </row>
    <row r="5978" spans="1:19" x14ac:dyDescent="0.25">
      <c r="A5978" s="69"/>
      <c r="B5978" s="72"/>
      <c r="C5978" s="72"/>
      <c r="D5978" s="80"/>
      <c r="G5978" s="69"/>
      <c r="I5978" s="45">
        <f t="shared" si="373"/>
        <v>0</v>
      </c>
      <c r="J5978" s="45">
        <f t="shared" si="375"/>
        <v>13.723806896127114</v>
      </c>
      <c r="K5978" s="39" t="e">
        <f t="shared" si="372"/>
        <v>#DIV/0!</v>
      </c>
      <c r="L5978" s="46">
        <f>J5978/Eingaben!$D$29</f>
        <v>0.94257731505281817</v>
      </c>
      <c r="M5978" s="44" t="e">
        <f>K5978/Eingaben!$D$8</f>
        <v>#DIV/0!</v>
      </c>
      <c r="N5978" s="46">
        <f>ABS(B5978-C5978)/Eingaben!$D$8</f>
        <v>0</v>
      </c>
      <c r="O5978" s="44"/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4"/>
        <v>#DIV/0!</v>
      </c>
    </row>
    <row r="5979" spans="1:19" x14ac:dyDescent="0.25">
      <c r="A5979" s="69"/>
      <c r="B5979" s="72"/>
      <c r="C5979" s="72"/>
      <c r="D5979" s="80"/>
      <c r="G5979" s="69"/>
      <c r="I5979" s="45">
        <f t="shared" si="373"/>
        <v>0</v>
      </c>
      <c r="J5979" s="45">
        <f t="shared" si="375"/>
        <v>13.723806896127114</v>
      </c>
      <c r="K5979" s="39" t="e">
        <f t="shared" si="372"/>
        <v>#DIV/0!</v>
      </c>
      <c r="L5979" s="46">
        <f>J5979/Eingaben!$D$29</f>
        <v>0.94257731505281817</v>
      </c>
      <c r="M5979" s="44" t="e">
        <f>K5979/Eingaben!$D$8</f>
        <v>#DIV/0!</v>
      </c>
      <c r="N5979" s="46">
        <f>ABS(B5979-C5979)/Eingaben!$D$8</f>
        <v>0</v>
      </c>
      <c r="O5979" s="44"/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4"/>
        <v>#DIV/0!</v>
      </c>
    </row>
    <row r="5980" spans="1:19" x14ac:dyDescent="0.25">
      <c r="A5980" s="69"/>
      <c r="B5980" s="72"/>
      <c r="C5980" s="72"/>
      <c r="D5980" s="80"/>
      <c r="G5980" s="69"/>
      <c r="I5980" s="45">
        <f t="shared" si="373"/>
        <v>0</v>
      </c>
      <c r="J5980" s="45">
        <f t="shared" si="375"/>
        <v>13.723806896127114</v>
      </c>
      <c r="K5980" s="39" t="e">
        <f t="shared" si="372"/>
        <v>#DIV/0!</v>
      </c>
      <c r="L5980" s="46">
        <f>J5980/Eingaben!$D$29</f>
        <v>0.94257731505281817</v>
      </c>
      <c r="M5980" s="44" t="e">
        <f>K5980/Eingaben!$D$8</f>
        <v>#DIV/0!</v>
      </c>
      <c r="N5980" s="46">
        <f>ABS(B5980-C5980)/Eingaben!$D$8</f>
        <v>0</v>
      </c>
      <c r="O5980" s="44"/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4"/>
        <v>#DIV/0!</v>
      </c>
    </row>
    <row r="5981" spans="1:19" x14ac:dyDescent="0.25">
      <c r="A5981" s="69"/>
      <c r="B5981" s="72"/>
      <c r="C5981" s="72"/>
      <c r="D5981" s="80"/>
      <c r="G5981" s="69"/>
      <c r="I5981" s="45">
        <f t="shared" si="373"/>
        <v>0</v>
      </c>
      <c r="J5981" s="45">
        <f t="shared" si="375"/>
        <v>13.723806896127114</v>
      </c>
      <c r="K5981" s="39" t="e">
        <f t="shared" si="372"/>
        <v>#DIV/0!</v>
      </c>
      <c r="L5981" s="46">
        <f>J5981/Eingaben!$D$29</f>
        <v>0.94257731505281817</v>
      </c>
      <c r="M5981" s="44" t="e">
        <f>K5981/Eingaben!$D$8</f>
        <v>#DIV/0!</v>
      </c>
      <c r="N5981" s="46">
        <f>ABS(B5981-C5981)/Eingaben!$D$8</f>
        <v>0</v>
      </c>
      <c r="O5981" s="44"/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4"/>
        <v>#DIV/0!</v>
      </c>
    </row>
    <row r="5982" spans="1:19" x14ac:dyDescent="0.25">
      <c r="A5982" s="69"/>
      <c r="B5982" s="72"/>
      <c r="C5982" s="72"/>
      <c r="D5982" s="80"/>
      <c r="G5982" s="69"/>
      <c r="I5982" s="45">
        <f t="shared" si="373"/>
        <v>0</v>
      </c>
      <c r="J5982" s="45">
        <f t="shared" si="375"/>
        <v>13.723806896127114</v>
      </c>
      <c r="K5982" s="39" t="e">
        <f t="shared" si="372"/>
        <v>#DIV/0!</v>
      </c>
      <c r="L5982" s="46">
        <f>J5982/Eingaben!$D$29</f>
        <v>0.94257731505281817</v>
      </c>
      <c r="M5982" s="44" t="e">
        <f>K5982/Eingaben!$D$8</f>
        <v>#DIV/0!</v>
      </c>
      <c r="N5982" s="46">
        <f>ABS(B5982-C5982)/Eingaben!$D$8</f>
        <v>0</v>
      </c>
      <c r="O5982" s="44"/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4"/>
        <v>#DIV/0!</v>
      </c>
    </row>
    <row r="5983" spans="1:19" x14ac:dyDescent="0.25">
      <c r="A5983" s="69"/>
      <c r="B5983" s="72"/>
      <c r="C5983" s="72"/>
      <c r="D5983" s="80"/>
      <c r="G5983" s="69"/>
      <c r="I5983" s="45">
        <f t="shared" si="373"/>
        <v>0</v>
      </c>
      <c r="J5983" s="45">
        <f t="shared" si="375"/>
        <v>13.723806896127114</v>
      </c>
      <c r="K5983" s="39" t="e">
        <f t="shared" si="372"/>
        <v>#DIV/0!</v>
      </c>
      <c r="L5983" s="46">
        <f>J5983/Eingaben!$D$29</f>
        <v>0.94257731505281817</v>
      </c>
      <c r="M5983" s="44" t="e">
        <f>K5983/Eingaben!$D$8</f>
        <v>#DIV/0!</v>
      </c>
      <c r="N5983" s="46">
        <f>ABS(B5983-C5983)/Eingaben!$D$8</f>
        <v>0</v>
      </c>
      <c r="O5983" s="44"/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4"/>
        <v>#DIV/0!</v>
      </c>
    </row>
    <row r="5984" spans="1:19" x14ac:dyDescent="0.25">
      <c r="A5984" s="69"/>
      <c r="B5984" s="72"/>
      <c r="C5984" s="72"/>
      <c r="D5984" s="80"/>
      <c r="G5984" s="69"/>
      <c r="I5984" s="45">
        <f t="shared" si="373"/>
        <v>0</v>
      </c>
      <c r="J5984" s="45">
        <f t="shared" si="375"/>
        <v>13.723806896127114</v>
      </c>
      <c r="K5984" s="39" t="e">
        <f t="shared" si="372"/>
        <v>#DIV/0!</v>
      </c>
      <c r="L5984" s="46">
        <f>J5984/Eingaben!$D$29</f>
        <v>0.94257731505281817</v>
      </c>
      <c r="M5984" s="44" t="e">
        <f>K5984/Eingaben!$D$8</f>
        <v>#DIV/0!</v>
      </c>
      <c r="N5984" s="46">
        <f>ABS(B5984-C5984)/Eingaben!$D$8</f>
        <v>0</v>
      </c>
      <c r="O5984" s="44"/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4"/>
        <v>#DIV/0!</v>
      </c>
    </row>
    <row r="5985" spans="1:19" x14ac:dyDescent="0.25">
      <c r="A5985" s="69"/>
      <c r="B5985" s="72"/>
      <c r="C5985" s="72"/>
      <c r="D5985" s="80"/>
      <c r="G5985" s="69"/>
      <c r="I5985" s="45">
        <f t="shared" si="373"/>
        <v>0</v>
      </c>
      <c r="J5985" s="45">
        <f t="shared" si="375"/>
        <v>13.723806896127114</v>
      </c>
      <c r="K5985" s="39" t="e">
        <f t="shared" si="372"/>
        <v>#DIV/0!</v>
      </c>
      <c r="L5985" s="46">
        <f>J5985/Eingaben!$D$29</f>
        <v>0.94257731505281817</v>
      </c>
      <c r="M5985" s="44" t="e">
        <f>K5985/Eingaben!$D$8</f>
        <v>#DIV/0!</v>
      </c>
      <c r="N5985" s="46">
        <f>ABS(B5985-C5985)/Eingaben!$D$8</f>
        <v>0</v>
      </c>
      <c r="O5985" s="44"/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4"/>
        <v>#DIV/0!</v>
      </c>
    </row>
    <row r="5986" spans="1:19" x14ac:dyDescent="0.25">
      <c r="A5986" s="69"/>
      <c r="B5986" s="72"/>
      <c r="C5986" s="72"/>
      <c r="D5986" s="80"/>
      <c r="G5986" s="69"/>
      <c r="I5986" s="45">
        <f t="shared" si="373"/>
        <v>0</v>
      </c>
      <c r="J5986" s="45">
        <f t="shared" si="375"/>
        <v>13.723806896127114</v>
      </c>
      <c r="K5986" s="39" t="e">
        <f t="shared" si="372"/>
        <v>#DIV/0!</v>
      </c>
      <c r="L5986" s="46">
        <f>J5986/Eingaben!$D$29</f>
        <v>0.94257731505281817</v>
      </c>
      <c r="M5986" s="44" t="e">
        <f>K5986/Eingaben!$D$8</f>
        <v>#DIV/0!</v>
      </c>
      <c r="N5986" s="46">
        <f>ABS(B5986-C5986)/Eingaben!$D$8</f>
        <v>0</v>
      </c>
      <c r="O5986" s="44"/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4"/>
        <v>#DIV/0!</v>
      </c>
    </row>
    <row r="5987" spans="1:19" x14ac:dyDescent="0.25">
      <c r="A5987" s="69"/>
      <c r="B5987" s="72"/>
      <c r="C5987" s="72"/>
      <c r="D5987" s="80"/>
      <c r="G5987" s="69"/>
      <c r="I5987" s="45">
        <f t="shared" si="373"/>
        <v>0</v>
      </c>
      <c r="J5987" s="45">
        <f t="shared" si="375"/>
        <v>13.723806896127114</v>
      </c>
      <c r="K5987" s="39" t="e">
        <f t="shared" si="372"/>
        <v>#DIV/0!</v>
      </c>
      <c r="L5987" s="46">
        <f>J5987/Eingaben!$D$29</f>
        <v>0.94257731505281817</v>
      </c>
      <c r="M5987" s="44" t="e">
        <f>K5987/Eingaben!$D$8</f>
        <v>#DIV/0!</v>
      </c>
      <c r="N5987" s="46">
        <f>ABS(B5987-C5987)/Eingaben!$D$8</f>
        <v>0</v>
      </c>
      <c r="O5987" s="44"/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4"/>
        <v>#DIV/0!</v>
      </c>
    </row>
    <row r="5988" spans="1:19" x14ac:dyDescent="0.25">
      <c r="A5988" s="69"/>
      <c r="B5988" s="72"/>
      <c r="C5988" s="72"/>
      <c r="D5988" s="80"/>
      <c r="G5988" s="69"/>
      <c r="I5988" s="45">
        <f t="shared" si="373"/>
        <v>0</v>
      </c>
      <c r="J5988" s="45">
        <f t="shared" si="375"/>
        <v>13.723806896127114</v>
      </c>
      <c r="K5988" s="39" t="e">
        <f t="shared" si="372"/>
        <v>#DIV/0!</v>
      </c>
      <c r="L5988" s="46">
        <f>J5988/Eingaben!$D$29</f>
        <v>0.94257731505281817</v>
      </c>
      <c r="M5988" s="44" t="e">
        <f>K5988/Eingaben!$D$8</f>
        <v>#DIV/0!</v>
      </c>
      <c r="N5988" s="46">
        <f>ABS(B5988-C5988)/Eingaben!$D$8</f>
        <v>0</v>
      </c>
      <c r="O5988" s="44"/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4"/>
        <v>#DIV/0!</v>
      </c>
    </row>
    <row r="5989" spans="1:19" x14ac:dyDescent="0.25">
      <c r="A5989" s="69"/>
      <c r="B5989" s="72"/>
      <c r="C5989" s="72"/>
      <c r="D5989" s="80"/>
      <c r="G5989" s="69"/>
      <c r="I5989" s="45">
        <f t="shared" si="373"/>
        <v>0</v>
      </c>
      <c r="J5989" s="45">
        <f t="shared" si="375"/>
        <v>13.723806896127114</v>
      </c>
      <c r="K5989" s="39" t="e">
        <f t="shared" si="372"/>
        <v>#DIV/0!</v>
      </c>
      <c r="L5989" s="46">
        <f>J5989/Eingaben!$D$29</f>
        <v>0.94257731505281817</v>
      </c>
      <c r="M5989" s="44" t="e">
        <f>K5989/Eingaben!$D$8</f>
        <v>#DIV/0!</v>
      </c>
      <c r="N5989" s="46">
        <f>ABS(B5989-C5989)/Eingaben!$D$8</f>
        <v>0</v>
      </c>
      <c r="O5989" s="44"/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4"/>
        <v>#DIV/0!</v>
      </c>
    </row>
    <row r="5990" spans="1:19" x14ac:dyDescent="0.25">
      <c r="A5990" s="69"/>
      <c r="B5990" s="72"/>
      <c r="C5990" s="72"/>
      <c r="D5990" s="80"/>
      <c r="G5990" s="69"/>
      <c r="I5990" s="45">
        <f t="shared" si="373"/>
        <v>0</v>
      </c>
      <c r="J5990" s="45">
        <f t="shared" si="375"/>
        <v>13.723806896127114</v>
      </c>
      <c r="K5990" s="39" t="e">
        <f t="shared" si="372"/>
        <v>#DIV/0!</v>
      </c>
      <c r="L5990" s="46">
        <f>J5990/Eingaben!$D$29</f>
        <v>0.94257731505281817</v>
      </c>
      <c r="M5990" s="44" t="e">
        <f>K5990/Eingaben!$D$8</f>
        <v>#DIV/0!</v>
      </c>
      <c r="N5990" s="46">
        <f>ABS(B5990-C5990)/Eingaben!$D$8</f>
        <v>0</v>
      </c>
      <c r="O5990" s="44"/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4"/>
        <v>#DIV/0!</v>
      </c>
    </row>
    <row r="5991" spans="1:19" x14ac:dyDescent="0.25">
      <c r="A5991" s="69"/>
      <c r="B5991" s="72"/>
      <c r="C5991" s="72"/>
      <c r="D5991" s="80"/>
      <c r="G5991" s="69"/>
      <c r="I5991" s="45">
        <f t="shared" si="373"/>
        <v>0</v>
      </c>
      <c r="J5991" s="45">
        <f t="shared" si="375"/>
        <v>13.723806896127114</v>
      </c>
      <c r="K5991" s="39" t="e">
        <f t="shared" si="372"/>
        <v>#DIV/0!</v>
      </c>
      <c r="L5991" s="46">
        <f>J5991/Eingaben!$D$29</f>
        <v>0.94257731505281817</v>
      </c>
      <c r="M5991" s="44" t="e">
        <f>K5991/Eingaben!$D$8</f>
        <v>#DIV/0!</v>
      </c>
      <c r="N5991" s="46">
        <f>ABS(B5991-C5991)/Eingaben!$D$8</f>
        <v>0</v>
      </c>
      <c r="O5991" s="44"/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4"/>
        <v>#DIV/0!</v>
      </c>
    </row>
    <row r="5992" spans="1:19" x14ac:dyDescent="0.25">
      <c r="A5992" s="69"/>
      <c r="B5992" s="72"/>
      <c r="C5992" s="72"/>
      <c r="D5992" s="80"/>
      <c r="G5992" s="69"/>
      <c r="I5992" s="45">
        <f t="shared" si="373"/>
        <v>0</v>
      </c>
      <c r="J5992" s="45">
        <f t="shared" si="375"/>
        <v>13.723806896127114</v>
      </c>
      <c r="K5992" s="39" t="e">
        <f t="shared" si="372"/>
        <v>#DIV/0!</v>
      </c>
      <c r="L5992" s="46">
        <f>J5992/Eingaben!$D$29</f>
        <v>0.94257731505281817</v>
      </c>
      <c r="M5992" s="44" t="e">
        <f>K5992/Eingaben!$D$8</f>
        <v>#DIV/0!</v>
      </c>
      <c r="N5992" s="46">
        <f>ABS(B5992-C5992)/Eingaben!$D$8</f>
        <v>0</v>
      </c>
      <c r="O5992" s="44"/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4"/>
        <v>#DIV/0!</v>
      </c>
    </row>
    <row r="5993" spans="1:19" x14ac:dyDescent="0.25">
      <c r="A5993" s="69"/>
      <c r="B5993" s="72"/>
      <c r="C5993" s="72"/>
      <c r="D5993" s="80"/>
      <c r="G5993" s="69"/>
      <c r="I5993" s="45">
        <f t="shared" si="373"/>
        <v>0</v>
      </c>
      <c r="J5993" s="45">
        <f t="shared" si="375"/>
        <v>13.723806896127114</v>
      </c>
      <c r="K5993" s="39" t="e">
        <f t="shared" si="372"/>
        <v>#DIV/0!</v>
      </c>
      <c r="L5993" s="46">
        <f>J5993/Eingaben!$D$29</f>
        <v>0.94257731505281817</v>
      </c>
      <c r="M5993" s="44" t="e">
        <f>K5993/Eingaben!$D$8</f>
        <v>#DIV/0!</v>
      </c>
      <c r="N5993" s="46">
        <f>ABS(B5993-C5993)/Eingaben!$D$8</f>
        <v>0</v>
      </c>
      <c r="O5993" s="44"/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si="374"/>
        <v>#DIV/0!</v>
      </c>
    </row>
    <row r="5994" spans="1:19" x14ac:dyDescent="0.25">
      <c r="A5994" s="69"/>
      <c r="B5994" s="72"/>
      <c r="C5994" s="72"/>
      <c r="D5994" s="80"/>
      <c r="G5994" s="69"/>
      <c r="I5994" s="45">
        <f t="shared" si="373"/>
        <v>0</v>
      </c>
      <c r="J5994" s="45">
        <f t="shared" si="375"/>
        <v>13.723806896127114</v>
      </c>
      <c r="K5994" s="39" t="e">
        <f t="shared" si="372"/>
        <v>#DIV/0!</v>
      </c>
      <c r="L5994" s="46">
        <f>J5994/Eingaben!$D$29</f>
        <v>0.94257731505281817</v>
      </c>
      <c r="M5994" s="44" t="e">
        <f>K5994/Eingaben!$D$8</f>
        <v>#DIV/0!</v>
      </c>
      <c r="N5994" s="46">
        <f>ABS(B5994-C5994)/Eingaben!$D$8</f>
        <v>0</v>
      </c>
      <c r="O5994" s="44"/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4"/>
        <v>#DIV/0!</v>
      </c>
    </row>
    <row r="5995" spans="1:19" x14ac:dyDescent="0.25">
      <c r="A5995" s="69"/>
      <c r="B5995" s="72"/>
      <c r="C5995" s="72"/>
      <c r="D5995" s="80"/>
      <c r="G5995" s="69"/>
      <c r="I5995" s="45">
        <f t="shared" si="373"/>
        <v>0</v>
      </c>
      <c r="J5995" s="45">
        <f t="shared" si="375"/>
        <v>13.723806896127114</v>
      </c>
      <c r="K5995" s="39" t="e">
        <f t="shared" si="372"/>
        <v>#DIV/0!</v>
      </c>
      <c r="L5995" s="46">
        <f>J5995/Eingaben!$D$29</f>
        <v>0.94257731505281817</v>
      </c>
      <c r="M5995" s="44" t="e">
        <f>K5995/Eingaben!$D$8</f>
        <v>#DIV/0!</v>
      </c>
      <c r="N5995" s="46">
        <f>ABS(B5995-C5995)/Eingaben!$D$8</f>
        <v>0</v>
      </c>
      <c r="O5995" s="44"/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4"/>
        <v>#DIV/0!</v>
      </c>
    </row>
    <row r="5996" spans="1:19" x14ac:dyDescent="0.25">
      <c r="A5996" s="69"/>
      <c r="B5996" s="72"/>
      <c r="C5996" s="72"/>
      <c r="D5996" s="80"/>
      <c r="G5996" s="69"/>
      <c r="I5996" s="45">
        <f t="shared" si="373"/>
        <v>0</v>
      </c>
      <c r="J5996" s="45">
        <f t="shared" si="375"/>
        <v>13.723806896127114</v>
      </c>
      <c r="K5996" s="39" t="e">
        <f t="shared" si="372"/>
        <v>#DIV/0!</v>
      </c>
      <c r="L5996" s="46">
        <f>J5996/Eingaben!$D$29</f>
        <v>0.94257731505281817</v>
      </c>
      <c r="M5996" s="44" t="e">
        <f>K5996/Eingaben!$D$8</f>
        <v>#DIV/0!</v>
      </c>
      <c r="N5996" s="46">
        <f>ABS(B5996-C5996)/Eingaben!$D$8</f>
        <v>0</v>
      </c>
      <c r="O5996" s="44"/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4"/>
        <v>#DIV/0!</v>
      </c>
    </row>
    <row r="5997" spans="1:19" x14ac:dyDescent="0.25">
      <c r="A5997" s="69"/>
      <c r="B5997" s="72"/>
      <c r="C5997" s="72"/>
      <c r="D5997" s="80"/>
      <c r="G5997" s="69"/>
      <c r="I5997" s="45">
        <f t="shared" si="373"/>
        <v>0</v>
      </c>
      <c r="J5997" s="45">
        <f t="shared" si="375"/>
        <v>13.723806896127114</v>
      </c>
      <c r="K5997" s="39" t="e">
        <f t="shared" si="372"/>
        <v>#DIV/0!</v>
      </c>
      <c r="L5997" s="46">
        <f>J5997/Eingaben!$D$29</f>
        <v>0.94257731505281817</v>
      </c>
      <c r="M5997" s="44" t="e">
        <f>K5997/Eingaben!$D$8</f>
        <v>#DIV/0!</v>
      </c>
      <c r="N5997" s="46">
        <f>ABS(B5997-C5997)/Eingaben!$D$8</f>
        <v>0</v>
      </c>
      <c r="O5997" s="44"/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4"/>
        <v>#DIV/0!</v>
      </c>
    </row>
    <row r="5998" spans="1:19" x14ac:dyDescent="0.25">
      <c r="A5998" s="69"/>
      <c r="B5998" s="72"/>
      <c r="C5998" s="72"/>
      <c r="D5998" s="80"/>
      <c r="G5998" s="69"/>
      <c r="I5998" s="45">
        <f t="shared" si="373"/>
        <v>0</v>
      </c>
      <c r="J5998" s="45">
        <f t="shared" si="375"/>
        <v>13.723806896127114</v>
      </c>
      <c r="K5998" s="39" t="e">
        <f t="shared" si="372"/>
        <v>#DIV/0!</v>
      </c>
      <c r="L5998" s="46">
        <f>J5998/Eingaben!$D$29</f>
        <v>0.94257731505281817</v>
      </c>
      <c r="M5998" s="44" t="e">
        <f>K5998/Eingaben!$D$8</f>
        <v>#DIV/0!</v>
      </c>
      <c r="N5998" s="46">
        <f>ABS(B5998-C5998)/Eingaben!$D$8</f>
        <v>0</v>
      </c>
      <c r="O5998" s="44"/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4"/>
        <v>#DIV/0!</v>
      </c>
    </row>
    <row r="5999" spans="1:19" x14ac:dyDescent="0.25">
      <c r="A5999" s="69"/>
      <c r="B5999" s="72"/>
      <c r="C5999" s="72"/>
      <c r="D5999" s="80"/>
      <c r="G5999" s="69"/>
      <c r="I5999" s="45">
        <f t="shared" si="373"/>
        <v>0</v>
      </c>
      <c r="J5999" s="45">
        <f t="shared" si="375"/>
        <v>13.723806896127114</v>
      </c>
      <c r="K5999" s="39" t="e">
        <f t="shared" si="372"/>
        <v>#DIV/0!</v>
      </c>
      <c r="L5999" s="46">
        <f>J5999/Eingaben!$D$29</f>
        <v>0.94257731505281817</v>
      </c>
      <c r="M5999" s="44" t="e">
        <f>K5999/Eingaben!$D$8</f>
        <v>#DIV/0!</v>
      </c>
      <c r="N5999" s="46">
        <f>ABS(B5999-C5999)/Eingaben!$D$8</f>
        <v>0</v>
      </c>
      <c r="O5999" s="44"/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4"/>
        <v>#DIV/0!</v>
      </c>
    </row>
    <row r="6000" spans="1:19" x14ac:dyDescent="0.25">
      <c r="A6000" s="69"/>
      <c r="B6000" s="72"/>
      <c r="C6000" s="72"/>
      <c r="D6000" s="80"/>
      <c r="G6000" s="69"/>
      <c r="I6000" s="45">
        <f t="shared" si="373"/>
        <v>0</v>
      </c>
      <c r="J6000" s="45">
        <f t="shared" si="375"/>
        <v>13.723806896127114</v>
      </c>
      <c r="K6000" s="39" t="e">
        <f t="shared" si="372"/>
        <v>#DIV/0!</v>
      </c>
      <c r="L6000" s="46">
        <f>J6000/Eingaben!$D$29</f>
        <v>0.94257731505281817</v>
      </c>
      <c r="M6000" s="44" t="e">
        <f>K6000/Eingaben!$D$8</f>
        <v>#DIV/0!</v>
      </c>
      <c r="N6000" s="46">
        <f>ABS(B6000-C6000)/Eingaben!$D$8</f>
        <v>0</v>
      </c>
      <c r="O6000" s="44"/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si="374"/>
        <v>#DIV/0!</v>
      </c>
    </row>
    <row r="6001" spans="1:19" x14ac:dyDescent="0.25">
      <c r="A6001" s="69"/>
      <c r="B6001" s="72"/>
      <c r="C6001" s="72"/>
      <c r="D6001" s="80"/>
      <c r="G6001" s="69"/>
      <c r="I6001" s="45">
        <f t="shared" si="373"/>
        <v>0</v>
      </c>
      <c r="J6001" s="45">
        <f t="shared" si="375"/>
        <v>13.723806896127114</v>
      </c>
      <c r="K6001" s="39" t="e">
        <f t="shared" si="372"/>
        <v>#DIV/0!</v>
      </c>
      <c r="L6001" s="46">
        <f>J6001/Eingaben!$D$29</f>
        <v>0.94257731505281817</v>
      </c>
      <c r="M6001" s="44" t="e">
        <f>K6001/Eingaben!$D$8</f>
        <v>#DIV/0!</v>
      </c>
      <c r="N6001" s="46">
        <f>ABS(B6001-C6001)/Eingaben!$D$8</f>
        <v>0</v>
      </c>
      <c r="O6001" s="44"/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4"/>
        <v>#DIV/0!</v>
      </c>
    </row>
    <row r="6002" spans="1:19" x14ac:dyDescent="0.25">
      <c r="A6002" s="69"/>
      <c r="B6002" s="72"/>
      <c r="C6002" s="72"/>
      <c r="D6002" s="80"/>
      <c r="G6002" s="69"/>
      <c r="I6002" s="45">
        <f t="shared" si="373"/>
        <v>0</v>
      </c>
      <c r="J6002" s="45">
        <f t="shared" si="375"/>
        <v>13.723806896127114</v>
      </c>
      <c r="K6002" s="39" t="e">
        <f t="shared" si="372"/>
        <v>#DIV/0!</v>
      </c>
      <c r="L6002" s="46">
        <f>J6002/Eingaben!$D$29</f>
        <v>0.94257731505281817</v>
      </c>
      <c r="M6002" s="44" t="e">
        <f>K6002/Eingaben!$D$8</f>
        <v>#DIV/0!</v>
      </c>
      <c r="N6002" s="46">
        <f>ABS(B6002-C6002)/Eingaben!$D$8</f>
        <v>0</v>
      </c>
      <c r="O6002" s="44"/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4"/>
        <v>#DIV/0!</v>
      </c>
    </row>
    <row r="6003" spans="1:19" x14ac:dyDescent="0.25">
      <c r="A6003" s="69"/>
      <c r="B6003" s="72"/>
      <c r="C6003" s="72"/>
      <c r="D6003" s="80"/>
      <c r="G6003" s="69"/>
      <c r="I6003" s="45">
        <f t="shared" si="373"/>
        <v>0</v>
      </c>
      <c r="J6003" s="45">
        <f t="shared" si="375"/>
        <v>13.723806896127114</v>
      </c>
      <c r="K6003" s="39" t="e">
        <f t="shared" si="372"/>
        <v>#DIV/0!</v>
      </c>
      <c r="L6003" s="46">
        <f>J6003/Eingaben!$D$29</f>
        <v>0.94257731505281817</v>
      </c>
      <c r="M6003" s="44" t="e">
        <f>K6003/Eingaben!$D$8</f>
        <v>#DIV/0!</v>
      </c>
      <c r="N6003" s="46">
        <f>ABS(B6003-C6003)/Eingaben!$D$8</f>
        <v>0</v>
      </c>
      <c r="O6003" s="44"/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4"/>
        <v>#DIV/0!</v>
      </c>
    </row>
    <row r="6004" spans="1:19" x14ac:dyDescent="0.25">
      <c r="A6004" s="69"/>
      <c r="B6004" s="72"/>
      <c r="C6004" s="72"/>
      <c r="D6004" s="80"/>
      <c r="G6004" s="69"/>
      <c r="I6004" s="45">
        <f t="shared" si="373"/>
        <v>0</v>
      </c>
      <c r="J6004" s="45">
        <f t="shared" si="375"/>
        <v>13.723806896127114</v>
      </c>
      <c r="K6004" s="39" t="e">
        <f t="shared" si="372"/>
        <v>#DIV/0!</v>
      </c>
      <c r="L6004" s="46">
        <f>J6004/Eingaben!$D$29</f>
        <v>0.94257731505281817</v>
      </c>
      <c r="M6004" s="44" t="e">
        <f>K6004/Eingaben!$D$8</f>
        <v>#DIV/0!</v>
      </c>
      <c r="N6004" s="46">
        <f>ABS(B6004-C6004)/Eingaben!$D$8</f>
        <v>0</v>
      </c>
      <c r="O6004" s="44"/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4"/>
        <v>#DIV/0!</v>
      </c>
    </row>
    <row r="6005" spans="1:19" x14ac:dyDescent="0.25">
      <c r="A6005" s="69"/>
      <c r="B6005" s="72"/>
      <c r="C6005" s="72"/>
      <c r="D6005" s="80"/>
      <c r="G6005" s="69"/>
      <c r="I6005" s="45">
        <f t="shared" si="373"/>
        <v>0</v>
      </c>
      <c r="J6005" s="45">
        <f t="shared" si="375"/>
        <v>13.723806896127114</v>
      </c>
      <c r="K6005" s="39" t="e">
        <f t="shared" si="372"/>
        <v>#DIV/0!</v>
      </c>
      <c r="L6005" s="46">
        <f>J6005/Eingaben!$D$29</f>
        <v>0.94257731505281817</v>
      </c>
      <c r="M6005" s="44" t="e">
        <f>K6005/Eingaben!$D$8</f>
        <v>#DIV/0!</v>
      </c>
      <c r="N6005" s="46">
        <f>ABS(B6005-C6005)/Eingaben!$D$8</f>
        <v>0</v>
      </c>
      <c r="O6005" s="44"/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si="374"/>
        <v>#DIV/0!</v>
      </c>
    </row>
    <row r="6006" spans="1:19" x14ac:dyDescent="0.25">
      <c r="A6006" s="69"/>
      <c r="B6006" s="72"/>
      <c r="C6006" s="72"/>
      <c r="D6006" s="80"/>
      <c r="G6006" s="69"/>
      <c r="I6006" s="45">
        <f t="shared" si="373"/>
        <v>0</v>
      </c>
      <c r="J6006" s="45">
        <f t="shared" si="375"/>
        <v>13.723806896127114</v>
      </c>
      <c r="K6006" s="39" t="e">
        <f t="shared" si="372"/>
        <v>#DIV/0!</v>
      </c>
      <c r="L6006" s="46">
        <f>J6006/Eingaben!$D$29</f>
        <v>0.94257731505281817</v>
      </c>
      <c r="M6006" s="44" t="e">
        <f>K6006/Eingaben!$D$8</f>
        <v>#DIV/0!</v>
      </c>
      <c r="N6006" s="46">
        <f>ABS(B6006-C6006)/Eingaben!$D$8</f>
        <v>0</v>
      </c>
      <c r="O6006" s="44"/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4"/>
        <v>#DIV/0!</v>
      </c>
    </row>
    <row r="6007" spans="1:19" x14ac:dyDescent="0.25">
      <c r="A6007" s="69"/>
      <c r="B6007" s="72"/>
      <c r="C6007" s="72"/>
      <c r="D6007" s="80"/>
      <c r="G6007" s="69"/>
      <c r="I6007" s="45">
        <f t="shared" si="373"/>
        <v>0</v>
      </c>
      <c r="J6007" s="45">
        <f t="shared" si="375"/>
        <v>13.723806896127114</v>
      </c>
      <c r="K6007" s="39" t="e">
        <f t="shared" si="372"/>
        <v>#DIV/0!</v>
      </c>
      <c r="L6007" s="46">
        <f>J6007/Eingaben!$D$29</f>
        <v>0.94257731505281817</v>
      </c>
      <c r="M6007" s="44" t="e">
        <f>K6007/Eingaben!$D$8</f>
        <v>#DIV/0!</v>
      </c>
      <c r="N6007" s="46">
        <f>ABS(B6007-C6007)/Eingaben!$D$8</f>
        <v>0</v>
      </c>
      <c r="O6007" s="44"/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4"/>
        <v>#DIV/0!</v>
      </c>
    </row>
    <row r="6008" spans="1:19" x14ac:dyDescent="0.25">
      <c r="A6008" s="69"/>
      <c r="B6008" s="72"/>
      <c r="C6008" s="72"/>
      <c r="D6008" s="80"/>
      <c r="G6008" s="69"/>
      <c r="I6008" s="45">
        <f t="shared" si="373"/>
        <v>0</v>
      </c>
      <c r="J6008" s="45">
        <f t="shared" si="375"/>
        <v>13.723806896127114</v>
      </c>
      <c r="K6008" s="39" t="e">
        <f t="shared" si="372"/>
        <v>#DIV/0!</v>
      </c>
      <c r="L6008" s="46">
        <f>J6008/Eingaben!$D$29</f>
        <v>0.94257731505281817</v>
      </c>
      <c r="M6008" s="44" t="e">
        <f>K6008/Eingaben!$D$8</f>
        <v>#DIV/0!</v>
      </c>
      <c r="N6008" s="46">
        <f>ABS(B6008-C6008)/Eingaben!$D$8</f>
        <v>0</v>
      </c>
      <c r="O6008" s="44"/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4"/>
        <v>#DIV/0!</v>
      </c>
    </row>
    <row r="6009" spans="1:19" x14ac:dyDescent="0.25">
      <c r="A6009" s="69"/>
      <c r="B6009" s="72"/>
      <c r="C6009" s="72"/>
      <c r="D6009" s="80"/>
      <c r="G6009" s="69"/>
      <c r="I6009" s="45">
        <f t="shared" si="373"/>
        <v>0</v>
      </c>
      <c r="J6009" s="45">
        <f t="shared" si="375"/>
        <v>13.723806896127114</v>
      </c>
      <c r="K6009" s="39" t="e">
        <f t="shared" si="372"/>
        <v>#DIV/0!</v>
      </c>
      <c r="L6009" s="46">
        <f>J6009/Eingaben!$D$29</f>
        <v>0.94257731505281817</v>
      </c>
      <c r="M6009" s="44" t="e">
        <f>K6009/Eingaben!$D$8</f>
        <v>#DIV/0!</v>
      </c>
      <c r="N6009" s="46">
        <f>ABS(B6009-C6009)/Eingaben!$D$8</f>
        <v>0</v>
      </c>
      <c r="O6009" s="44"/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4"/>
        <v>#DIV/0!</v>
      </c>
    </row>
    <row r="6010" spans="1:19" x14ac:dyDescent="0.25">
      <c r="A6010" s="69"/>
      <c r="B6010" s="72"/>
      <c r="C6010" s="72"/>
      <c r="D6010" s="80"/>
      <c r="G6010" s="69"/>
      <c r="I6010" s="45">
        <f t="shared" si="373"/>
        <v>0</v>
      </c>
      <c r="J6010" s="45">
        <f t="shared" si="375"/>
        <v>13.723806896127114</v>
      </c>
      <c r="K6010" s="39" t="e">
        <f t="shared" si="372"/>
        <v>#DIV/0!</v>
      </c>
      <c r="L6010" s="46">
        <f>J6010/Eingaben!$D$29</f>
        <v>0.94257731505281817</v>
      </c>
      <c r="M6010" s="44" t="e">
        <f>K6010/Eingaben!$D$8</f>
        <v>#DIV/0!</v>
      </c>
      <c r="N6010" s="46">
        <f>ABS(B6010-C6010)/Eingaben!$D$8</f>
        <v>0</v>
      </c>
      <c r="O6010" s="44"/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4"/>
        <v>#DIV/0!</v>
      </c>
    </row>
    <row r="6011" spans="1:19" x14ac:dyDescent="0.25">
      <c r="A6011" s="69"/>
      <c r="B6011" s="72"/>
      <c r="C6011" s="72"/>
      <c r="D6011" s="80"/>
      <c r="G6011" s="69"/>
      <c r="I6011" s="45">
        <f t="shared" si="373"/>
        <v>0</v>
      </c>
      <c r="J6011" s="45">
        <f t="shared" si="375"/>
        <v>13.723806896127114</v>
      </c>
      <c r="K6011" s="39" t="e">
        <f t="shared" si="372"/>
        <v>#DIV/0!</v>
      </c>
      <c r="L6011" s="46">
        <f>J6011/Eingaben!$D$29</f>
        <v>0.94257731505281817</v>
      </c>
      <c r="M6011" s="44" t="e">
        <f>K6011/Eingaben!$D$8</f>
        <v>#DIV/0!</v>
      </c>
      <c r="N6011" s="46">
        <f>ABS(B6011-C6011)/Eingaben!$D$8</f>
        <v>0</v>
      </c>
      <c r="O6011" s="44"/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4"/>
        <v>#DIV/0!</v>
      </c>
    </row>
    <row r="6012" spans="1:19" x14ac:dyDescent="0.25">
      <c r="A6012" s="69"/>
      <c r="B6012" s="72"/>
      <c r="C6012" s="72"/>
      <c r="D6012" s="80"/>
      <c r="G6012" s="69"/>
      <c r="I6012" s="45">
        <f t="shared" si="373"/>
        <v>0</v>
      </c>
      <c r="J6012" s="45">
        <f t="shared" si="375"/>
        <v>13.723806896127114</v>
      </c>
      <c r="K6012" s="39" t="e">
        <f t="shared" si="372"/>
        <v>#DIV/0!</v>
      </c>
      <c r="L6012" s="46">
        <f>J6012/Eingaben!$D$29</f>
        <v>0.94257731505281817</v>
      </c>
      <c r="M6012" s="44" t="e">
        <f>K6012/Eingaben!$D$8</f>
        <v>#DIV/0!</v>
      </c>
      <c r="N6012" s="46">
        <f>ABS(B6012-C6012)/Eingaben!$D$8</f>
        <v>0</v>
      </c>
      <c r="O6012" s="44"/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4"/>
        <v>#DIV/0!</v>
      </c>
    </row>
    <row r="6013" spans="1:19" x14ac:dyDescent="0.25">
      <c r="A6013" s="69"/>
      <c r="B6013" s="72"/>
      <c r="C6013" s="72"/>
      <c r="D6013" s="80"/>
      <c r="G6013" s="69"/>
      <c r="I6013" s="45">
        <f t="shared" si="373"/>
        <v>0</v>
      </c>
      <c r="J6013" s="45">
        <f t="shared" si="375"/>
        <v>13.723806896127114</v>
      </c>
      <c r="K6013" s="39" t="e">
        <f t="shared" si="372"/>
        <v>#DIV/0!</v>
      </c>
      <c r="L6013" s="46">
        <f>J6013/Eingaben!$D$29</f>
        <v>0.94257731505281817</v>
      </c>
      <c r="M6013" s="44" t="e">
        <f>K6013/Eingaben!$D$8</f>
        <v>#DIV/0!</v>
      </c>
      <c r="N6013" s="46">
        <f>ABS(B6013-C6013)/Eingaben!$D$8</f>
        <v>0</v>
      </c>
      <c r="O6013" s="44"/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4"/>
        <v>#DIV/0!</v>
      </c>
    </row>
    <row r="6014" spans="1:19" x14ac:dyDescent="0.25">
      <c r="A6014" s="69"/>
      <c r="B6014" s="72"/>
      <c r="C6014" s="72"/>
      <c r="D6014" s="80"/>
      <c r="G6014" s="69"/>
      <c r="I6014" s="45">
        <f t="shared" si="373"/>
        <v>0</v>
      </c>
      <c r="J6014" s="45">
        <f t="shared" si="375"/>
        <v>13.723806896127114</v>
      </c>
      <c r="K6014" s="39" t="e">
        <f t="shared" si="372"/>
        <v>#DIV/0!</v>
      </c>
      <c r="L6014" s="46">
        <f>J6014/Eingaben!$D$29</f>
        <v>0.94257731505281817</v>
      </c>
      <c r="M6014" s="44" t="e">
        <f>K6014/Eingaben!$D$8</f>
        <v>#DIV/0!</v>
      </c>
      <c r="N6014" s="46">
        <f>ABS(B6014-C6014)/Eingaben!$D$8</f>
        <v>0</v>
      </c>
      <c r="O6014" s="44"/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4"/>
        <v>#DIV/0!</v>
      </c>
    </row>
    <row r="6015" spans="1:19" x14ac:dyDescent="0.25">
      <c r="A6015" s="69"/>
      <c r="B6015" s="72"/>
      <c r="C6015" s="72"/>
      <c r="D6015" s="80"/>
      <c r="G6015" s="69"/>
      <c r="I6015" s="45">
        <f t="shared" si="373"/>
        <v>0</v>
      </c>
      <c r="J6015" s="45">
        <f t="shared" si="375"/>
        <v>13.723806896127114</v>
      </c>
      <c r="K6015" s="39" t="e">
        <f t="shared" si="372"/>
        <v>#DIV/0!</v>
      </c>
      <c r="L6015" s="46">
        <f>J6015/Eingaben!$D$29</f>
        <v>0.94257731505281817</v>
      </c>
      <c r="M6015" s="44" t="e">
        <f>K6015/Eingaben!$D$8</f>
        <v>#DIV/0!</v>
      </c>
      <c r="N6015" s="46">
        <f>ABS(B6015-C6015)/Eingaben!$D$8</f>
        <v>0</v>
      </c>
      <c r="O6015" s="44"/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4"/>
        <v>#DIV/0!</v>
      </c>
    </row>
    <row r="6016" spans="1:19" x14ac:dyDescent="0.25">
      <c r="A6016" s="69"/>
      <c r="B6016" s="72"/>
      <c r="C6016" s="72"/>
      <c r="D6016" s="80"/>
      <c r="G6016" s="69"/>
      <c r="I6016" s="45">
        <f t="shared" si="373"/>
        <v>0</v>
      </c>
      <c r="J6016" s="45">
        <f t="shared" si="375"/>
        <v>13.723806896127114</v>
      </c>
      <c r="K6016" s="39" t="e">
        <f t="shared" si="372"/>
        <v>#DIV/0!</v>
      </c>
      <c r="L6016" s="46">
        <f>J6016/Eingaben!$D$29</f>
        <v>0.94257731505281817</v>
      </c>
      <c r="M6016" s="44" t="e">
        <f>K6016/Eingaben!$D$8</f>
        <v>#DIV/0!</v>
      </c>
      <c r="N6016" s="46">
        <f>ABS(B6016-C6016)/Eingaben!$D$8</f>
        <v>0</v>
      </c>
      <c r="O6016" s="44"/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4"/>
        <v>#DIV/0!</v>
      </c>
    </row>
    <row r="6017" spans="1:19" x14ac:dyDescent="0.25">
      <c r="A6017" s="69"/>
      <c r="B6017" s="72"/>
      <c r="C6017" s="72"/>
      <c r="D6017" s="80"/>
      <c r="G6017" s="69"/>
      <c r="I6017" s="45">
        <f t="shared" si="373"/>
        <v>0</v>
      </c>
      <c r="J6017" s="45">
        <f t="shared" si="375"/>
        <v>13.723806896127114</v>
      </c>
      <c r="K6017" s="39" t="e">
        <f t="shared" si="372"/>
        <v>#DIV/0!</v>
      </c>
      <c r="L6017" s="46">
        <f>J6017/Eingaben!$D$29</f>
        <v>0.94257731505281817</v>
      </c>
      <c r="M6017" s="44" t="e">
        <f>K6017/Eingaben!$D$8</f>
        <v>#DIV/0!</v>
      </c>
      <c r="N6017" s="46">
        <f>ABS(B6017-C6017)/Eingaben!$D$8</f>
        <v>0</v>
      </c>
      <c r="O6017" s="44"/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4"/>
        <v>#DIV/0!</v>
      </c>
    </row>
    <row r="6018" spans="1:19" x14ac:dyDescent="0.25">
      <c r="A6018" s="69"/>
      <c r="B6018" s="72"/>
      <c r="C6018" s="72"/>
      <c r="D6018" s="80"/>
      <c r="G6018" s="69"/>
      <c r="I6018" s="45">
        <f t="shared" si="373"/>
        <v>0</v>
      </c>
      <c r="J6018" s="45">
        <f t="shared" si="375"/>
        <v>13.723806896127114</v>
      </c>
      <c r="K6018" s="39" t="e">
        <f t="shared" si="372"/>
        <v>#DIV/0!</v>
      </c>
      <c r="L6018" s="46">
        <f>J6018/Eingaben!$D$29</f>
        <v>0.94257731505281817</v>
      </c>
      <c r="M6018" s="44" t="e">
        <f>K6018/Eingaben!$D$8</f>
        <v>#DIV/0!</v>
      </c>
      <c r="N6018" s="46">
        <f>ABS(B6018-C6018)/Eingaben!$D$8</f>
        <v>0</v>
      </c>
      <c r="O6018" s="44"/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4"/>
        <v>#DIV/0!</v>
      </c>
    </row>
    <row r="6019" spans="1:19" x14ac:dyDescent="0.25">
      <c r="A6019" s="69"/>
      <c r="B6019" s="72"/>
      <c r="C6019" s="72"/>
      <c r="D6019" s="80"/>
      <c r="G6019" s="69"/>
      <c r="I6019" s="45">
        <f t="shared" si="373"/>
        <v>0</v>
      </c>
      <c r="J6019" s="45">
        <f t="shared" si="375"/>
        <v>13.723806896127114</v>
      </c>
      <c r="K6019" s="39" t="e">
        <f t="shared" si="372"/>
        <v>#DIV/0!</v>
      </c>
      <c r="L6019" s="46">
        <f>J6019/Eingaben!$D$29</f>
        <v>0.94257731505281817</v>
      </c>
      <c r="M6019" s="44" t="e">
        <f>K6019/Eingaben!$D$8</f>
        <v>#DIV/0!</v>
      </c>
      <c r="N6019" s="46">
        <f>ABS(B6019-C6019)/Eingaben!$D$8</f>
        <v>0</v>
      </c>
      <c r="O6019" s="44"/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4"/>
        <v>#DIV/0!</v>
      </c>
    </row>
    <row r="6020" spans="1:19" x14ac:dyDescent="0.25">
      <c r="A6020" s="69"/>
      <c r="B6020" s="72"/>
      <c r="C6020" s="72"/>
      <c r="D6020" s="80"/>
      <c r="G6020" s="69"/>
      <c r="I6020" s="45">
        <f t="shared" si="373"/>
        <v>0</v>
      </c>
      <c r="J6020" s="45">
        <f t="shared" si="375"/>
        <v>13.723806896127114</v>
      </c>
      <c r="K6020" s="39" t="e">
        <f t="shared" si="372"/>
        <v>#DIV/0!</v>
      </c>
      <c r="L6020" s="46">
        <f>J6020/Eingaben!$D$29</f>
        <v>0.94257731505281817</v>
      </c>
      <c r="M6020" s="44" t="e">
        <f>K6020/Eingaben!$D$8</f>
        <v>#DIV/0!</v>
      </c>
      <c r="N6020" s="46">
        <f>ABS(B6020-C6020)/Eingaben!$D$8</f>
        <v>0</v>
      </c>
      <c r="O6020" s="44"/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4"/>
        <v>#DIV/0!</v>
      </c>
    </row>
    <row r="6021" spans="1:19" x14ac:dyDescent="0.25">
      <c r="A6021" s="69"/>
      <c r="B6021" s="72"/>
      <c r="C6021" s="72"/>
      <c r="D6021" s="80"/>
      <c r="G6021" s="69"/>
      <c r="I6021" s="45">
        <f t="shared" si="373"/>
        <v>0</v>
      </c>
      <c r="J6021" s="45">
        <f t="shared" si="375"/>
        <v>13.723806896127114</v>
      </c>
      <c r="K6021" s="39" t="e">
        <f t="shared" ref="K6021:K6084" si="376">I6021/((A6021-A6020)/3600)</f>
        <v>#DIV/0!</v>
      </c>
      <c r="L6021" s="46">
        <f>J6021/Eingaben!$D$29</f>
        <v>0.94257731505281817</v>
      </c>
      <c r="M6021" s="44" t="e">
        <f>K6021/Eingaben!$D$8</f>
        <v>#DIV/0!</v>
      </c>
      <c r="N6021" s="46">
        <f>ABS(B6021-C6021)/Eingaben!$D$8</f>
        <v>0</v>
      </c>
      <c r="O6021" s="44"/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4"/>
        <v>#DIV/0!</v>
      </c>
    </row>
    <row r="6022" spans="1:19" x14ac:dyDescent="0.25">
      <c r="A6022" s="69"/>
      <c r="B6022" s="72"/>
      <c r="C6022" s="72"/>
      <c r="D6022" s="80"/>
      <c r="G6022" s="69"/>
      <c r="I6022" s="45">
        <f t="shared" ref="I6022:I6085" si="377">IF(D6022&gt;0,D6022/3600*R6022*(A6022-A6021)*S6022*(B6022-C6022)/3600,0)</f>
        <v>0</v>
      </c>
      <c r="J6022" s="45">
        <f t="shared" si="375"/>
        <v>13.723806896127114</v>
      </c>
      <c r="K6022" s="39" t="e">
        <f t="shared" si="376"/>
        <v>#DIV/0!</v>
      </c>
      <c r="L6022" s="46">
        <f>J6022/Eingaben!$D$29</f>
        <v>0.94257731505281817</v>
      </c>
      <c r="M6022" s="44" t="e">
        <f>K6022/Eingaben!$D$8</f>
        <v>#DIV/0!</v>
      </c>
      <c r="N6022" s="46">
        <f>ABS(B6022-C6022)/Eingaben!$D$8</f>
        <v>0</v>
      </c>
      <c r="O6022" s="44"/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ref="S6022:S6085" si="378" xml:space="preserve">  0.0000000024*AVERAGE(B6022:C6022)^4 - 0.0000005979*AVERAGE(B6022:C6022)^3 + 0.0000621355*AVERAGE(B6022:C6022)^2 - 0.0026683907*AVERAGE(B6022:C6022) + 4.2176232303</f>
        <v>#DIV/0!</v>
      </c>
    </row>
    <row r="6023" spans="1:19" x14ac:dyDescent="0.25">
      <c r="A6023" s="69"/>
      <c r="B6023" s="72"/>
      <c r="C6023" s="72"/>
      <c r="D6023" s="80"/>
      <c r="G6023" s="69"/>
      <c r="I6023" s="45">
        <f t="shared" si="377"/>
        <v>0</v>
      </c>
      <c r="J6023" s="45">
        <f t="shared" ref="J6023:J6086" si="379">J6022+I6023</f>
        <v>13.723806896127114</v>
      </c>
      <c r="K6023" s="39" t="e">
        <f t="shared" si="376"/>
        <v>#DIV/0!</v>
      </c>
      <c r="L6023" s="46">
        <f>J6023/Eingaben!$D$29</f>
        <v>0.94257731505281817</v>
      </c>
      <c r="M6023" s="44" t="e">
        <f>K6023/Eingaben!$D$8</f>
        <v>#DIV/0!</v>
      </c>
      <c r="N6023" s="46">
        <f>ABS(B6023-C6023)/Eingaben!$D$8</f>
        <v>0</v>
      </c>
      <c r="O6023" s="44"/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8"/>
        <v>#DIV/0!</v>
      </c>
    </row>
    <row r="6024" spans="1:19" x14ac:dyDescent="0.25">
      <c r="A6024" s="69"/>
      <c r="B6024" s="72"/>
      <c r="C6024" s="72"/>
      <c r="D6024" s="80"/>
      <c r="G6024" s="69"/>
      <c r="I6024" s="45">
        <f t="shared" si="377"/>
        <v>0</v>
      </c>
      <c r="J6024" s="45">
        <f t="shared" si="379"/>
        <v>13.723806896127114</v>
      </c>
      <c r="K6024" s="39" t="e">
        <f t="shared" si="376"/>
        <v>#DIV/0!</v>
      </c>
      <c r="L6024" s="46">
        <f>J6024/Eingaben!$D$29</f>
        <v>0.94257731505281817</v>
      </c>
      <c r="M6024" s="44" t="e">
        <f>K6024/Eingaben!$D$8</f>
        <v>#DIV/0!</v>
      </c>
      <c r="N6024" s="46">
        <f>ABS(B6024-C6024)/Eingaben!$D$8</f>
        <v>0</v>
      </c>
      <c r="O6024" s="44"/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8"/>
        <v>#DIV/0!</v>
      </c>
    </row>
    <row r="6025" spans="1:19" x14ac:dyDescent="0.25">
      <c r="A6025" s="69"/>
      <c r="B6025" s="72"/>
      <c r="C6025" s="72"/>
      <c r="D6025" s="80"/>
      <c r="G6025" s="69"/>
      <c r="I6025" s="45">
        <f t="shared" si="377"/>
        <v>0</v>
      </c>
      <c r="J6025" s="45">
        <f t="shared" si="379"/>
        <v>13.723806896127114</v>
      </c>
      <c r="K6025" s="39" t="e">
        <f t="shared" si="376"/>
        <v>#DIV/0!</v>
      </c>
      <c r="L6025" s="46">
        <f>J6025/Eingaben!$D$29</f>
        <v>0.94257731505281817</v>
      </c>
      <c r="M6025" s="44" t="e">
        <f>K6025/Eingaben!$D$8</f>
        <v>#DIV/0!</v>
      </c>
      <c r="N6025" s="46">
        <f>ABS(B6025-C6025)/Eingaben!$D$8</f>
        <v>0</v>
      </c>
      <c r="O6025" s="44"/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8"/>
        <v>#DIV/0!</v>
      </c>
    </row>
    <row r="6026" spans="1:19" x14ac:dyDescent="0.25">
      <c r="A6026" s="69"/>
      <c r="B6026" s="72"/>
      <c r="C6026" s="72"/>
      <c r="D6026" s="80"/>
      <c r="G6026" s="69"/>
      <c r="I6026" s="45">
        <f t="shared" si="377"/>
        <v>0</v>
      </c>
      <c r="J6026" s="45">
        <f t="shared" si="379"/>
        <v>13.723806896127114</v>
      </c>
      <c r="K6026" s="39" t="e">
        <f t="shared" si="376"/>
        <v>#DIV/0!</v>
      </c>
      <c r="L6026" s="46">
        <f>J6026/Eingaben!$D$29</f>
        <v>0.94257731505281817</v>
      </c>
      <c r="M6026" s="44" t="e">
        <f>K6026/Eingaben!$D$8</f>
        <v>#DIV/0!</v>
      </c>
      <c r="N6026" s="46">
        <f>ABS(B6026-C6026)/Eingaben!$D$8</f>
        <v>0</v>
      </c>
      <c r="O6026" s="44"/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8"/>
        <v>#DIV/0!</v>
      </c>
    </row>
    <row r="6027" spans="1:19" x14ac:dyDescent="0.25">
      <c r="A6027" s="69"/>
      <c r="B6027" s="72"/>
      <c r="C6027" s="72"/>
      <c r="D6027" s="80"/>
      <c r="G6027" s="69"/>
      <c r="I6027" s="45">
        <f t="shared" si="377"/>
        <v>0</v>
      </c>
      <c r="J6027" s="45">
        <f t="shared" si="379"/>
        <v>13.723806896127114</v>
      </c>
      <c r="K6027" s="39" t="e">
        <f t="shared" si="376"/>
        <v>#DIV/0!</v>
      </c>
      <c r="L6027" s="46">
        <f>J6027/Eingaben!$D$29</f>
        <v>0.94257731505281817</v>
      </c>
      <c r="M6027" s="44" t="e">
        <f>K6027/Eingaben!$D$8</f>
        <v>#DIV/0!</v>
      </c>
      <c r="N6027" s="46">
        <f>ABS(B6027-C6027)/Eingaben!$D$8</f>
        <v>0</v>
      </c>
      <c r="O6027" s="44"/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8"/>
        <v>#DIV/0!</v>
      </c>
    </row>
    <row r="6028" spans="1:19" x14ac:dyDescent="0.25">
      <c r="A6028" s="69"/>
      <c r="B6028" s="72"/>
      <c r="C6028" s="72"/>
      <c r="D6028" s="80"/>
      <c r="G6028" s="69"/>
      <c r="I6028" s="45">
        <f t="shared" si="377"/>
        <v>0</v>
      </c>
      <c r="J6028" s="45">
        <f t="shared" si="379"/>
        <v>13.723806896127114</v>
      </c>
      <c r="K6028" s="39" t="e">
        <f t="shared" si="376"/>
        <v>#DIV/0!</v>
      </c>
      <c r="L6028" s="46">
        <f>J6028/Eingaben!$D$29</f>
        <v>0.94257731505281817</v>
      </c>
      <c r="M6028" s="44" t="e">
        <f>K6028/Eingaben!$D$8</f>
        <v>#DIV/0!</v>
      </c>
      <c r="N6028" s="46">
        <f>ABS(B6028-C6028)/Eingaben!$D$8</f>
        <v>0</v>
      </c>
      <c r="O6028" s="44"/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8"/>
        <v>#DIV/0!</v>
      </c>
    </row>
    <row r="6029" spans="1:19" x14ac:dyDescent="0.25">
      <c r="A6029" s="69"/>
      <c r="B6029" s="72"/>
      <c r="C6029" s="72"/>
      <c r="D6029" s="80"/>
      <c r="G6029" s="69"/>
      <c r="I6029" s="45">
        <f t="shared" si="377"/>
        <v>0</v>
      </c>
      <c r="J6029" s="45">
        <f t="shared" si="379"/>
        <v>13.723806896127114</v>
      </c>
      <c r="K6029" s="39" t="e">
        <f t="shared" si="376"/>
        <v>#DIV/0!</v>
      </c>
      <c r="L6029" s="46">
        <f>J6029/Eingaben!$D$29</f>
        <v>0.94257731505281817</v>
      </c>
      <c r="M6029" s="44" t="e">
        <f>K6029/Eingaben!$D$8</f>
        <v>#DIV/0!</v>
      </c>
      <c r="N6029" s="46">
        <f>ABS(B6029-C6029)/Eingaben!$D$8</f>
        <v>0</v>
      </c>
      <c r="O6029" s="44"/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8"/>
        <v>#DIV/0!</v>
      </c>
    </row>
    <row r="6030" spans="1:19" x14ac:dyDescent="0.25">
      <c r="A6030" s="69"/>
      <c r="B6030" s="72"/>
      <c r="C6030" s="72"/>
      <c r="D6030" s="80"/>
      <c r="G6030" s="69"/>
      <c r="I6030" s="45">
        <f t="shared" si="377"/>
        <v>0</v>
      </c>
      <c r="J6030" s="45">
        <f t="shared" si="379"/>
        <v>13.723806896127114</v>
      </c>
      <c r="K6030" s="39" t="e">
        <f t="shared" si="376"/>
        <v>#DIV/0!</v>
      </c>
      <c r="L6030" s="46">
        <f>J6030/Eingaben!$D$29</f>
        <v>0.94257731505281817</v>
      </c>
      <c r="M6030" s="44" t="e">
        <f>K6030/Eingaben!$D$8</f>
        <v>#DIV/0!</v>
      </c>
      <c r="N6030" s="46">
        <f>ABS(B6030-C6030)/Eingaben!$D$8</f>
        <v>0</v>
      </c>
      <c r="O6030" s="44"/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8"/>
        <v>#DIV/0!</v>
      </c>
    </row>
    <row r="6031" spans="1:19" x14ac:dyDescent="0.25">
      <c r="A6031" s="69"/>
      <c r="B6031" s="72"/>
      <c r="C6031" s="72"/>
      <c r="D6031" s="80"/>
      <c r="G6031" s="69"/>
      <c r="I6031" s="45">
        <f t="shared" si="377"/>
        <v>0</v>
      </c>
      <c r="J6031" s="45">
        <f t="shared" si="379"/>
        <v>13.723806896127114</v>
      </c>
      <c r="K6031" s="39" t="e">
        <f t="shared" si="376"/>
        <v>#DIV/0!</v>
      </c>
      <c r="L6031" s="46">
        <f>J6031/Eingaben!$D$29</f>
        <v>0.94257731505281817</v>
      </c>
      <c r="M6031" s="44" t="e">
        <f>K6031/Eingaben!$D$8</f>
        <v>#DIV/0!</v>
      </c>
      <c r="N6031" s="46">
        <f>ABS(B6031-C6031)/Eingaben!$D$8</f>
        <v>0</v>
      </c>
      <c r="O6031" s="44"/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8"/>
        <v>#DIV/0!</v>
      </c>
    </row>
    <row r="6032" spans="1:19" x14ac:dyDescent="0.25">
      <c r="A6032" s="69"/>
      <c r="B6032" s="72"/>
      <c r="C6032" s="72"/>
      <c r="D6032" s="80"/>
      <c r="G6032" s="69"/>
      <c r="I6032" s="45">
        <f t="shared" si="377"/>
        <v>0</v>
      </c>
      <c r="J6032" s="45">
        <f t="shared" si="379"/>
        <v>13.723806896127114</v>
      </c>
      <c r="K6032" s="39" t="e">
        <f t="shared" si="376"/>
        <v>#DIV/0!</v>
      </c>
      <c r="L6032" s="46">
        <f>J6032/Eingaben!$D$29</f>
        <v>0.94257731505281817</v>
      </c>
      <c r="M6032" s="44" t="e">
        <f>K6032/Eingaben!$D$8</f>
        <v>#DIV/0!</v>
      </c>
      <c r="N6032" s="46">
        <f>ABS(B6032-C6032)/Eingaben!$D$8</f>
        <v>0</v>
      </c>
      <c r="O6032" s="44"/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8"/>
        <v>#DIV/0!</v>
      </c>
    </row>
    <row r="6033" spans="1:19" x14ac:dyDescent="0.25">
      <c r="A6033" s="69"/>
      <c r="B6033" s="72"/>
      <c r="C6033" s="72"/>
      <c r="D6033" s="80"/>
      <c r="G6033" s="69"/>
      <c r="I6033" s="45">
        <f t="shared" si="377"/>
        <v>0</v>
      </c>
      <c r="J6033" s="45">
        <f t="shared" si="379"/>
        <v>13.723806896127114</v>
      </c>
      <c r="K6033" s="39" t="e">
        <f t="shared" si="376"/>
        <v>#DIV/0!</v>
      </c>
      <c r="L6033" s="46">
        <f>J6033/Eingaben!$D$29</f>
        <v>0.94257731505281817</v>
      </c>
      <c r="M6033" s="44" t="e">
        <f>K6033/Eingaben!$D$8</f>
        <v>#DIV/0!</v>
      </c>
      <c r="N6033" s="46">
        <f>ABS(B6033-C6033)/Eingaben!$D$8</f>
        <v>0</v>
      </c>
      <c r="O6033" s="44"/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8"/>
        <v>#DIV/0!</v>
      </c>
    </row>
    <row r="6034" spans="1:19" x14ac:dyDescent="0.25">
      <c r="A6034" s="69"/>
      <c r="B6034" s="72"/>
      <c r="C6034" s="72"/>
      <c r="D6034" s="80"/>
      <c r="G6034" s="69"/>
      <c r="I6034" s="45">
        <f t="shared" si="377"/>
        <v>0</v>
      </c>
      <c r="J6034" s="45">
        <f t="shared" si="379"/>
        <v>13.723806896127114</v>
      </c>
      <c r="K6034" s="39" t="e">
        <f t="shared" si="376"/>
        <v>#DIV/0!</v>
      </c>
      <c r="L6034" s="46">
        <f>J6034/Eingaben!$D$29</f>
        <v>0.94257731505281817</v>
      </c>
      <c r="M6034" s="44" t="e">
        <f>K6034/Eingaben!$D$8</f>
        <v>#DIV/0!</v>
      </c>
      <c r="N6034" s="46">
        <f>ABS(B6034-C6034)/Eingaben!$D$8</f>
        <v>0</v>
      </c>
      <c r="O6034" s="44"/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8"/>
        <v>#DIV/0!</v>
      </c>
    </row>
    <row r="6035" spans="1:19" x14ac:dyDescent="0.25">
      <c r="A6035" s="69"/>
      <c r="B6035" s="72"/>
      <c r="C6035" s="72"/>
      <c r="D6035" s="80"/>
      <c r="G6035" s="69"/>
      <c r="I6035" s="45">
        <f t="shared" si="377"/>
        <v>0</v>
      </c>
      <c r="J6035" s="45">
        <f t="shared" si="379"/>
        <v>13.723806896127114</v>
      </c>
      <c r="K6035" s="39" t="e">
        <f t="shared" si="376"/>
        <v>#DIV/0!</v>
      </c>
      <c r="L6035" s="46">
        <f>J6035/Eingaben!$D$29</f>
        <v>0.94257731505281817</v>
      </c>
      <c r="M6035" s="44" t="e">
        <f>K6035/Eingaben!$D$8</f>
        <v>#DIV/0!</v>
      </c>
      <c r="N6035" s="46">
        <f>ABS(B6035-C6035)/Eingaben!$D$8</f>
        <v>0</v>
      </c>
      <c r="O6035" s="44"/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8"/>
        <v>#DIV/0!</v>
      </c>
    </row>
    <row r="6036" spans="1:19" x14ac:dyDescent="0.25">
      <c r="A6036" s="69"/>
      <c r="B6036" s="72"/>
      <c r="C6036" s="72"/>
      <c r="D6036" s="80"/>
      <c r="G6036" s="69"/>
      <c r="I6036" s="45">
        <f t="shared" si="377"/>
        <v>0</v>
      </c>
      <c r="J6036" s="45">
        <f t="shared" si="379"/>
        <v>13.723806896127114</v>
      </c>
      <c r="K6036" s="39" t="e">
        <f t="shared" si="376"/>
        <v>#DIV/0!</v>
      </c>
      <c r="L6036" s="46">
        <f>J6036/Eingaben!$D$29</f>
        <v>0.94257731505281817</v>
      </c>
      <c r="M6036" s="44" t="e">
        <f>K6036/Eingaben!$D$8</f>
        <v>#DIV/0!</v>
      </c>
      <c r="N6036" s="46">
        <f>ABS(B6036-C6036)/Eingaben!$D$8</f>
        <v>0</v>
      </c>
      <c r="O6036" s="44"/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8"/>
        <v>#DIV/0!</v>
      </c>
    </row>
    <row r="6037" spans="1:19" x14ac:dyDescent="0.25">
      <c r="A6037" s="69"/>
      <c r="B6037" s="72"/>
      <c r="C6037" s="72"/>
      <c r="D6037" s="80"/>
      <c r="G6037" s="69"/>
      <c r="I6037" s="45">
        <f t="shared" si="377"/>
        <v>0</v>
      </c>
      <c r="J6037" s="45">
        <f t="shared" si="379"/>
        <v>13.723806896127114</v>
      </c>
      <c r="K6037" s="39" t="e">
        <f t="shared" si="376"/>
        <v>#DIV/0!</v>
      </c>
      <c r="L6037" s="46">
        <f>J6037/Eingaben!$D$29</f>
        <v>0.94257731505281817</v>
      </c>
      <c r="M6037" s="44" t="e">
        <f>K6037/Eingaben!$D$8</f>
        <v>#DIV/0!</v>
      </c>
      <c r="N6037" s="46">
        <f>ABS(B6037-C6037)/Eingaben!$D$8</f>
        <v>0</v>
      </c>
      <c r="O6037" s="44"/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8"/>
        <v>#DIV/0!</v>
      </c>
    </row>
    <row r="6038" spans="1:19" x14ac:dyDescent="0.25">
      <c r="A6038" s="69"/>
      <c r="B6038" s="72"/>
      <c r="C6038" s="72"/>
      <c r="D6038" s="80"/>
      <c r="G6038" s="69"/>
      <c r="I6038" s="45">
        <f t="shared" si="377"/>
        <v>0</v>
      </c>
      <c r="J6038" s="45">
        <f t="shared" si="379"/>
        <v>13.723806896127114</v>
      </c>
      <c r="K6038" s="39" t="e">
        <f t="shared" si="376"/>
        <v>#DIV/0!</v>
      </c>
      <c r="L6038" s="46">
        <f>J6038/Eingaben!$D$29</f>
        <v>0.94257731505281817</v>
      </c>
      <c r="M6038" s="44" t="e">
        <f>K6038/Eingaben!$D$8</f>
        <v>#DIV/0!</v>
      </c>
      <c r="N6038" s="46">
        <f>ABS(B6038-C6038)/Eingaben!$D$8</f>
        <v>0</v>
      </c>
      <c r="O6038" s="44"/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8"/>
        <v>#DIV/0!</v>
      </c>
    </row>
    <row r="6039" spans="1:19" x14ac:dyDescent="0.25">
      <c r="A6039" s="69"/>
      <c r="B6039" s="72"/>
      <c r="C6039" s="72"/>
      <c r="D6039" s="80"/>
      <c r="G6039" s="69"/>
      <c r="I6039" s="45">
        <f t="shared" si="377"/>
        <v>0</v>
      </c>
      <c r="J6039" s="45">
        <f t="shared" si="379"/>
        <v>13.723806896127114</v>
      </c>
      <c r="K6039" s="39" t="e">
        <f t="shared" si="376"/>
        <v>#DIV/0!</v>
      </c>
      <c r="L6039" s="46">
        <f>J6039/Eingaben!$D$29</f>
        <v>0.94257731505281817</v>
      </c>
      <c r="M6039" s="44" t="e">
        <f>K6039/Eingaben!$D$8</f>
        <v>#DIV/0!</v>
      </c>
      <c r="N6039" s="46">
        <f>ABS(B6039-C6039)/Eingaben!$D$8</f>
        <v>0</v>
      </c>
      <c r="O6039" s="44"/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8"/>
        <v>#DIV/0!</v>
      </c>
    </row>
    <row r="6040" spans="1:19" x14ac:dyDescent="0.25">
      <c r="A6040" s="69"/>
      <c r="B6040" s="72"/>
      <c r="C6040" s="72"/>
      <c r="D6040" s="80"/>
      <c r="G6040" s="69"/>
      <c r="I6040" s="45">
        <f t="shared" si="377"/>
        <v>0</v>
      </c>
      <c r="J6040" s="45">
        <f t="shared" si="379"/>
        <v>13.723806896127114</v>
      </c>
      <c r="K6040" s="39" t="e">
        <f t="shared" si="376"/>
        <v>#DIV/0!</v>
      </c>
      <c r="L6040" s="46">
        <f>J6040/Eingaben!$D$29</f>
        <v>0.94257731505281817</v>
      </c>
      <c r="M6040" s="44" t="e">
        <f>K6040/Eingaben!$D$8</f>
        <v>#DIV/0!</v>
      </c>
      <c r="N6040" s="46">
        <f>ABS(B6040-C6040)/Eingaben!$D$8</f>
        <v>0</v>
      </c>
      <c r="O6040" s="44"/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8"/>
        <v>#DIV/0!</v>
      </c>
    </row>
    <row r="6041" spans="1:19" x14ac:dyDescent="0.25">
      <c r="A6041" s="69"/>
      <c r="B6041" s="72"/>
      <c r="C6041" s="72"/>
      <c r="D6041" s="80"/>
      <c r="G6041" s="69"/>
      <c r="I6041" s="45">
        <f t="shared" si="377"/>
        <v>0</v>
      </c>
      <c r="J6041" s="45">
        <f t="shared" si="379"/>
        <v>13.723806896127114</v>
      </c>
      <c r="K6041" s="39" t="e">
        <f t="shared" si="376"/>
        <v>#DIV/0!</v>
      </c>
      <c r="L6041" s="46">
        <f>J6041/Eingaben!$D$29</f>
        <v>0.94257731505281817</v>
      </c>
      <c r="M6041" s="44" t="e">
        <f>K6041/Eingaben!$D$8</f>
        <v>#DIV/0!</v>
      </c>
      <c r="N6041" s="46">
        <f>ABS(B6041-C6041)/Eingaben!$D$8</f>
        <v>0</v>
      </c>
      <c r="O6041" s="44"/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8"/>
        <v>#DIV/0!</v>
      </c>
    </row>
    <row r="6042" spans="1:19" x14ac:dyDescent="0.25">
      <c r="A6042" s="69"/>
      <c r="B6042" s="72"/>
      <c r="C6042" s="72"/>
      <c r="D6042" s="80"/>
      <c r="G6042" s="69"/>
      <c r="I6042" s="45">
        <f t="shared" si="377"/>
        <v>0</v>
      </c>
      <c r="J6042" s="45">
        <f t="shared" si="379"/>
        <v>13.723806896127114</v>
      </c>
      <c r="K6042" s="39" t="e">
        <f t="shared" si="376"/>
        <v>#DIV/0!</v>
      </c>
      <c r="L6042" s="46">
        <f>J6042/Eingaben!$D$29</f>
        <v>0.94257731505281817</v>
      </c>
      <c r="M6042" s="44" t="e">
        <f>K6042/Eingaben!$D$8</f>
        <v>#DIV/0!</v>
      </c>
      <c r="N6042" s="46">
        <f>ABS(B6042-C6042)/Eingaben!$D$8</f>
        <v>0</v>
      </c>
      <c r="O6042" s="44"/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8"/>
        <v>#DIV/0!</v>
      </c>
    </row>
    <row r="6043" spans="1:19" x14ac:dyDescent="0.25">
      <c r="A6043" s="69"/>
      <c r="B6043" s="72"/>
      <c r="C6043" s="72"/>
      <c r="D6043" s="80"/>
      <c r="G6043" s="69"/>
      <c r="I6043" s="45">
        <f t="shared" si="377"/>
        <v>0</v>
      </c>
      <c r="J6043" s="45">
        <f t="shared" si="379"/>
        <v>13.723806896127114</v>
      </c>
      <c r="K6043" s="39" t="e">
        <f t="shared" si="376"/>
        <v>#DIV/0!</v>
      </c>
      <c r="L6043" s="46">
        <f>J6043/Eingaben!$D$29</f>
        <v>0.94257731505281817</v>
      </c>
      <c r="M6043" s="44" t="e">
        <f>K6043/Eingaben!$D$8</f>
        <v>#DIV/0!</v>
      </c>
      <c r="N6043" s="46">
        <f>ABS(B6043-C6043)/Eingaben!$D$8</f>
        <v>0</v>
      </c>
      <c r="O6043" s="44"/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8"/>
        <v>#DIV/0!</v>
      </c>
    </row>
    <row r="6044" spans="1:19" x14ac:dyDescent="0.25">
      <c r="A6044" s="69"/>
      <c r="B6044" s="72"/>
      <c r="C6044" s="72"/>
      <c r="D6044" s="80"/>
      <c r="G6044" s="69"/>
      <c r="I6044" s="45">
        <f t="shared" si="377"/>
        <v>0</v>
      </c>
      <c r="J6044" s="45">
        <f t="shared" si="379"/>
        <v>13.723806896127114</v>
      </c>
      <c r="K6044" s="39" t="e">
        <f t="shared" si="376"/>
        <v>#DIV/0!</v>
      </c>
      <c r="L6044" s="46">
        <f>J6044/Eingaben!$D$29</f>
        <v>0.94257731505281817</v>
      </c>
      <c r="M6044" s="44" t="e">
        <f>K6044/Eingaben!$D$8</f>
        <v>#DIV/0!</v>
      </c>
      <c r="N6044" s="46">
        <f>ABS(B6044-C6044)/Eingaben!$D$8</f>
        <v>0</v>
      </c>
      <c r="O6044" s="44"/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8"/>
        <v>#DIV/0!</v>
      </c>
    </row>
    <row r="6045" spans="1:19" x14ac:dyDescent="0.25">
      <c r="A6045" s="69"/>
      <c r="B6045" s="72"/>
      <c r="C6045" s="72"/>
      <c r="D6045" s="80"/>
      <c r="G6045" s="69"/>
      <c r="I6045" s="45">
        <f t="shared" si="377"/>
        <v>0</v>
      </c>
      <c r="J6045" s="45">
        <f t="shared" si="379"/>
        <v>13.723806896127114</v>
      </c>
      <c r="K6045" s="39" t="e">
        <f t="shared" si="376"/>
        <v>#DIV/0!</v>
      </c>
      <c r="L6045" s="46">
        <f>J6045/Eingaben!$D$29</f>
        <v>0.94257731505281817</v>
      </c>
      <c r="M6045" s="44" t="e">
        <f>K6045/Eingaben!$D$8</f>
        <v>#DIV/0!</v>
      </c>
      <c r="N6045" s="46">
        <f>ABS(B6045-C6045)/Eingaben!$D$8</f>
        <v>0</v>
      </c>
      <c r="O6045" s="44"/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8"/>
        <v>#DIV/0!</v>
      </c>
    </row>
    <row r="6046" spans="1:19" x14ac:dyDescent="0.25">
      <c r="A6046" s="69"/>
      <c r="B6046" s="72"/>
      <c r="C6046" s="72"/>
      <c r="D6046" s="80"/>
      <c r="G6046" s="69"/>
      <c r="I6046" s="45">
        <f t="shared" si="377"/>
        <v>0</v>
      </c>
      <c r="J6046" s="45">
        <f t="shared" si="379"/>
        <v>13.723806896127114</v>
      </c>
      <c r="K6046" s="39" t="e">
        <f t="shared" si="376"/>
        <v>#DIV/0!</v>
      </c>
      <c r="L6046" s="46">
        <f>J6046/Eingaben!$D$29</f>
        <v>0.94257731505281817</v>
      </c>
      <c r="M6046" s="44" t="e">
        <f>K6046/Eingaben!$D$8</f>
        <v>#DIV/0!</v>
      </c>
      <c r="N6046" s="46">
        <f>ABS(B6046-C6046)/Eingaben!$D$8</f>
        <v>0</v>
      </c>
      <c r="O6046" s="44"/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8"/>
        <v>#DIV/0!</v>
      </c>
    </row>
    <row r="6047" spans="1:19" x14ac:dyDescent="0.25">
      <c r="A6047" s="69"/>
      <c r="B6047" s="72"/>
      <c r="C6047" s="72"/>
      <c r="D6047" s="80"/>
      <c r="G6047" s="69"/>
      <c r="I6047" s="45">
        <f t="shared" si="377"/>
        <v>0</v>
      </c>
      <c r="J6047" s="45">
        <f t="shared" si="379"/>
        <v>13.723806896127114</v>
      </c>
      <c r="K6047" s="39" t="e">
        <f t="shared" si="376"/>
        <v>#DIV/0!</v>
      </c>
      <c r="L6047" s="46">
        <f>J6047/Eingaben!$D$29</f>
        <v>0.94257731505281817</v>
      </c>
      <c r="M6047" s="44" t="e">
        <f>K6047/Eingaben!$D$8</f>
        <v>#DIV/0!</v>
      </c>
      <c r="N6047" s="46">
        <f>ABS(B6047-C6047)/Eingaben!$D$8</f>
        <v>0</v>
      </c>
      <c r="O6047" s="44"/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8"/>
        <v>#DIV/0!</v>
      </c>
    </row>
    <row r="6048" spans="1:19" x14ac:dyDescent="0.25">
      <c r="A6048" s="69"/>
      <c r="B6048" s="72"/>
      <c r="C6048" s="72"/>
      <c r="D6048" s="80"/>
      <c r="G6048" s="69"/>
      <c r="I6048" s="45">
        <f t="shared" si="377"/>
        <v>0</v>
      </c>
      <c r="J6048" s="45">
        <f t="shared" si="379"/>
        <v>13.723806896127114</v>
      </c>
      <c r="K6048" s="39" t="e">
        <f t="shared" si="376"/>
        <v>#DIV/0!</v>
      </c>
      <c r="L6048" s="46">
        <f>J6048/Eingaben!$D$29</f>
        <v>0.94257731505281817</v>
      </c>
      <c r="M6048" s="44" t="e">
        <f>K6048/Eingaben!$D$8</f>
        <v>#DIV/0!</v>
      </c>
      <c r="N6048" s="46">
        <f>ABS(B6048-C6048)/Eingaben!$D$8</f>
        <v>0</v>
      </c>
      <c r="O6048" s="44"/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8"/>
        <v>#DIV/0!</v>
      </c>
    </row>
    <row r="6049" spans="1:19" x14ac:dyDescent="0.25">
      <c r="A6049" s="69"/>
      <c r="B6049" s="72"/>
      <c r="C6049" s="72"/>
      <c r="D6049" s="80"/>
      <c r="G6049" s="69"/>
      <c r="I6049" s="45">
        <f t="shared" si="377"/>
        <v>0</v>
      </c>
      <c r="J6049" s="45">
        <f t="shared" si="379"/>
        <v>13.723806896127114</v>
      </c>
      <c r="K6049" s="39" t="e">
        <f t="shared" si="376"/>
        <v>#DIV/0!</v>
      </c>
      <c r="L6049" s="46">
        <f>J6049/Eingaben!$D$29</f>
        <v>0.94257731505281817</v>
      </c>
      <c r="M6049" s="44" t="e">
        <f>K6049/Eingaben!$D$8</f>
        <v>#DIV/0!</v>
      </c>
      <c r="N6049" s="46">
        <f>ABS(B6049-C6049)/Eingaben!$D$8</f>
        <v>0</v>
      </c>
      <c r="O6049" s="44"/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8"/>
        <v>#DIV/0!</v>
      </c>
    </row>
    <row r="6050" spans="1:19" x14ac:dyDescent="0.25">
      <c r="A6050" s="69"/>
      <c r="B6050" s="72"/>
      <c r="C6050" s="72"/>
      <c r="D6050" s="80"/>
      <c r="G6050" s="69"/>
      <c r="I6050" s="45">
        <f t="shared" si="377"/>
        <v>0</v>
      </c>
      <c r="J6050" s="45">
        <f t="shared" si="379"/>
        <v>13.723806896127114</v>
      </c>
      <c r="K6050" s="39" t="e">
        <f t="shared" si="376"/>
        <v>#DIV/0!</v>
      </c>
      <c r="L6050" s="46">
        <f>J6050/Eingaben!$D$29</f>
        <v>0.94257731505281817</v>
      </c>
      <c r="M6050" s="44" t="e">
        <f>K6050/Eingaben!$D$8</f>
        <v>#DIV/0!</v>
      </c>
      <c r="N6050" s="46">
        <f>ABS(B6050-C6050)/Eingaben!$D$8</f>
        <v>0</v>
      </c>
      <c r="O6050" s="44"/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8"/>
        <v>#DIV/0!</v>
      </c>
    </row>
    <row r="6051" spans="1:19" x14ac:dyDescent="0.25">
      <c r="A6051" s="69"/>
      <c r="B6051" s="72"/>
      <c r="C6051" s="72"/>
      <c r="D6051" s="80"/>
      <c r="G6051" s="69"/>
      <c r="I6051" s="45">
        <f t="shared" si="377"/>
        <v>0</v>
      </c>
      <c r="J6051" s="45">
        <f t="shared" si="379"/>
        <v>13.723806896127114</v>
      </c>
      <c r="K6051" s="39" t="e">
        <f t="shared" si="376"/>
        <v>#DIV/0!</v>
      </c>
      <c r="L6051" s="46">
        <f>J6051/Eingaben!$D$29</f>
        <v>0.94257731505281817</v>
      </c>
      <c r="M6051" s="44" t="e">
        <f>K6051/Eingaben!$D$8</f>
        <v>#DIV/0!</v>
      </c>
      <c r="N6051" s="46">
        <f>ABS(B6051-C6051)/Eingaben!$D$8</f>
        <v>0</v>
      </c>
      <c r="O6051" s="44"/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8"/>
        <v>#DIV/0!</v>
      </c>
    </row>
    <row r="6052" spans="1:19" x14ac:dyDescent="0.25">
      <c r="A6052" s="69"/>
      <c r="B6052" s="72"/>
      <c r="C6052" s="72"/>
      <c r="D6052" s="80"/>
      <c r="G6052" s="69"/>
      <c r="I6052" s="45">
        <f t="shared" si="377"/>
        <v>0</v>
      </c>
      <c r="J6052" s="45">
        <f t="shared" si="379"/>
        <v>13.723806896127114</v>
      </c>
      <c r="K6052" s="39" t="e">
        <f t="shared" si="376"/>
        <v>#DIV/0!</v>
      </c>
      <c r="L6052" s="46">
        <f>J6052/Eingaben!$D$29</f>
        <v>0.94257731505281817</v>
      </c>
      <c r="M6052" s="44" t="e">
        <f>K6052/Eingaben!$D$8</f>
        <v>#DIV/0!</v>
      </c>
      <c r="N6052" s="46">
        <f>ABS(B6052-C6052)/Eingaben!$D$8</f>
        <v>0</v>
      </c>
      <c r="O6052" s="44"/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8"/>
        <v>#DIV/0!</v>
      </c>
    </row>
    <row r="6053" spans="1:19" x14ac:dyDescent="0.25">
      <c r="A6053" s="69"/>
      <c r="B6053" s="72"/>
      <c r="C6053" s="72"/>
      <c r="D6053" s="80"/>
      <c r="G6053" s="69"/>
      <c r="I6053" s="45">
        <f t="shared" si="377"/>
        <v>0</v>
      </c>
      <c r="J6053" s="45">
        <f t="shared" si="379"/>
        <v>13.723806896127114</v>
      </c>
      <c r="K6053" s="39" t="e">
        <f t="shared" si="376"/>
        <v>#DIV/0!</v>
      </c>
      <c r="L6053" s="46">
        <f>J6053/Eingaben!$D$29</f>
        <v>0.94257731505281817</v>
      </c>
      <c r="M6053" s="44" t="e">
        <f>K6053/Eingaben!$D$8</f>
        <v>#DIV/0!</v>
      </c>
      <c r="N6053" s="46">
        <f>ABS(B6053-C6053)/Eingaben!$D$8</f>
        <v>0</v>
      </c>
      <c r="O6053" s="44"/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8"/>
        <v>#DIV/0!</v>
      </c>
    </row>
    <row r="6054" spans="1:19" x14ac:dyDescent="0.25">
      <c r="A6054" s="69"/>
      <c r="B6054" s="72"/>
      <c r="C6054" s="72"/>
      <c r="D6054" s="80"/>
      <c r="G6054" s="69"/>
      <c r="I6054" s="45">
        <f t="shared" si="377"/>
        <v>0</v>
      </c>
      <c r="J6054" s="45">
        <f t="shared" si="379"/>
        <v>13.723806896127114</v>
      </c>
      <c r="K6054" s="39" t="e">
        <f t="shared" si="376"/>
        <v>#DIV/0!</v>
      </c>
      <c r="L6054" s="46">
        <f>J6054/Eingaben!$D$29</f>
        <v>0.94257731505281817</v>
      </c>
      <c r="M6054" s="44" t="e">
        <f>K6054/Eingaben!$D$8</f>
        <v>#DIV/0!</v>
      </c>
      <c r="N6054" s="46">
        <f>ABS(B6054-C6054)/Eingaben!$D$8</f>
        <v>0</v>
      </c>
      <c r="O6054" s="44"/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8"/>
        <v>#DIV/0!</v>
      </c>
    </row>
    <row r="6055" spans="1:19" x14ac:dyDescent="0.25">
      <c r="A6055" s="69"/>
      <c r="B6055" s="72"/>
      <c r="C6055" s="72"/>
      <c r="D6055" s="80"/>
      <c r="G6055" s="69"/>
      <c r="I6055" s="45">
        <f t="shared" si="377"/>
        <v>0</v>
      </c>
      <c r="J6055" s="45">
        <f t="shared" si="379"/>
        <v>13.723806896127114</v>
      </c>
      <c r="K6055" s="39" t="e">
        <f t="shared" si="376"/>
        <v>#DIV/0!</v>
      </c>
      <c r="L6055" s="46">
        <f>J6055/Eingaben!$D$29</f>
        <v>0.94257731505281817</v>
      </c>
      <c r="M6055" s="44" t="e">
        <f>K6055/Eingaben!$D$8</f>
        <v>#DIV/0!</v>
      </c>
      <c r="N6055" s="46">
        <f>ABS(B6055-C6055)/Eingaben!$D$8</f>
        <v>0</v>
      </c>
      <c r="O6055" s="44"/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8"/>
        <v>#DIV/0!</v>
      </c>
    </row>
    <row r="6056" spans="1:19" x14ac:dyDescent="0.25">
      <c r="A6056" s="69"/>
      <c r="B6056" s="72"/>
      <c r="C6056" s="72"/>
      <c r="D6056" s="80"/>
      <c r="G6056" s="69"/>
      <c r="I6056" s="45">
        <f t="shared" si="377"/>
        <v>0</v>
      </c>
      <c r="J6056" s="45">
        <f t="shared" si="379"/>
        <v>13.723806896127114</v>
      </c>
      <c r="K6056" s="39" t="e">
        <f t="shared" si="376"/>
        <v>#DIV/0!</v>
      </c>
      <c r="L6056" s="46">
        <f>J6056/Eingaben!$D$29</f>
        <v>0.94257731505281817</v>
      </c>
      <c r="M6056" s="44" t="e">
        <f>K6056/Eingaben!$D$8</f>
        <v>#DIV/0!</v>
      </c>
      <c r="N6056" s="46">
        <f>ABS(B6056-C6056)/Eingaben!$D$8</f>
        <v>0</v>
      </c>
      <c r="O6056" s="44"/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8"/>
        <v>#DIV/0!</v>
      </c>
    </row>
    <row r="6057" spans="1:19" x14ac:dyDescent="0.25">
      <c r="A6057" s="69"/>
      <c r="B6057" s="72"/>
      <c r="C6057" s="72"/>
      <c r="D6057" s="80"/>
      <c r="G6057" s="69"/>
      <c r="I6057" s="45">
        <f t="shared" si="377"/>
        <v>0</v>
      </c>
      <c r="J6057" s="45">
        <f t="shared" si="379"/>
        <v>13.723806896127114</v>
      </c>
      <c r="K6057" s="39" t="e">
        <f t="shared" si="376"/>
        <v>#DIV/0!</v>
      </c>
      <c r="L6057" s="46">
        <f>J6057/Eingaben!$D$29</f>
        <v>0.94257731505281817</v>
      </c>
      <c r="M6057" s="44" t="e">
        <f>K6057/Eingaben!$D$8</f>
        <v>#DIV/0!</v>
      </c>
      <c r="N6057" s="46">
        <f>ABS(B6057-C6057)/Eingaben!$D$8</f>
        <v>0</v>
      </c>
      <c r="O6057" s="44"/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si="378"/>
        <v>#DIV/0!</v>
      </c>
    </row>
    <row r="6058" spans="1:19" x14ac:dyDescent="0.25">
      <c r="A6058" s="69"/>
      <c r="B6058" s="72"/>
      <c r="C6058" s="72"/>
      <c r="D6058" s="80"/>
      <c r="G6058" s="69"/>
      <c r="I6058" s="45">
        <f t="shared" si="377"/>
        <v>0</v>
      </c>
      <c r="J6058" s="45">
        <f t="shared" si="379"/>
        <v>13.723806896127114</v>
      </c>
      <c r="K6058" s="39" t="e">
        <f t="shared" si="376"/>
        <v>#DIV/0!</v>
      </c>
      <c r="L6058" s="46">
        <f>J6058/Eingaben!$D$29</f>
        <v>0.94257731505281817</v>
      </c>
      <c r="M6058" s="44" t="e">
        <f>K6058/Eingaben!$D$8</f>
        <v>#DIV/0!</v>
      </c>
      <c r="N6058" s="46">
        <f>ABS(B6058-C6058)/Eingaben!$D$8</f>
        <v>0</v>
      </c>
      <c r="O6058" s="44"/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78"/>
        <v>#DIV/0!</v>
      </c>
    </row>
    <row r="6059" spans="1:19" x14ac:dyDescent="0.25">
      <c r="A6059" s="69"/>
      <c r="B6059" s="72"/>
      <c r="C6059" s="72"/>
      <c r="D6059" s="80"/>
      <c r="G6059" s="69"/>
      <c r="I6059" s="45">
        <f t="shared" si="377"/>
        <v>0</v>
      </c>
      <c r="J6059" s="45">
        <f t="shared" si="379"/>
        <v>13.723806896127114</v>
      </c>
      <c r="K6059" s="39" t="e">
        <f t="shared" si="376"/>
        <v>#DIV/0!</v>
      </c>
      <c r="L6059" s="46">
        <f>J6059/Eingaben!$D$29</f>
        <v>0.94257731505281817</v>
      </c>
      <c r="M6059" s="44" t="e">
        <f>K6059/Eingaben!$D$8</f>
        <v>#DIV/0!</v>
      </c>
      <c r="N6059" s="46">
        <f>ABS(B6059-C6059)/Eingaben!$D$8</f>
        <v>0</v>
      </c>
      <c r="O6059" s="44"/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78"/>
        <v>#DIV/0!</v>
      </c>
    </row>
    <row r="6060" spans="1:19" x14ac:dyDescent="0.25">
      <c r="A6060" s="69"/>
      <c r="B6060" s="72"/>
      <c r="C6060" s="72"/>
      <c r="D6060" s="80"/>
      <c r="G6060" s="69"/>
      <c r="I6060" s="45">
        <f t="shared" si="377"/>
        <v>0</v>
      </c>
      <c r="J6060" s="45">
        <f t="shared" si="379"/>
        <v>13.723806896127114</v>
      </c>
      <c r="K6060" s="39" t="e">
        <f t="shared" si="376"/>
        <v>#DIV/0!</v>
      </c>
      <c r="L6060" s="46">
        <f>J6060/Eingaben!$D$29</f>
        <v>0.94257731505281817</v>
      </c>
      <c r="M6060" s="44" t="e">
        <f>K6060/Eingaben!$D$8</f>
        <v>#DIV/0!</v>
      </c>
      <c r="N6060" s="46">
        <f>ABS(B6060-C6060)/Eingaben!$D$8</f>
        <v>0</v>
      </c>
      <c r="O6060" s="44"/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78"/>
        <v>#DIV/0!</v>
      </c>
    </row>
    <row r="6061" spans="1:19" x14ac:dyDescent="0.25">
      <c r="A6061" s="69"/>
      <c r="B6061" s="72"/>
      <c r="C6061" s="72"/>
      <c r="D6061" s="80"/>
      <c r="G6061" s="69"/>
      <c r="I6061" s="45">
        <f t="shared" si="377"/>
        <v>0</v>
      </c>
      <c r="J6061" s="45">
        <f t="shared" si="379"/>
        <v>13.723806896127114</v>
      </c>
      <c r="K6061" s="39" t="e">
        <f t="shared" si="376"/>
        <v>#DIV/0!</v>
      </c>
      <c r="L6061" s="46">
        <f>J6061/Eingaben!$D$29</f>
        <v>0.94257731505281817</v>
      </c>
      <c r="M6061" s="44" t="e">
        <f>K6061/Eingaben!$D$8</f>
        <v>#DIV/0!</v>
      </c>
      <c r="N6061" s="46">
        <f>ABS(B6061-C6061)/Eingaben!$D$8</f>
        <v>0</v>
      </c>
      <c r="O6061" s="44"/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78"/>
        <v>#DIV/0!</v>
      </c>
    </row>
    <row r="6062" spans="1:19" x14ac:dyDescent="0.25">
      <c r="A6062" s="69"/>
      <c r="B6062" s="72"/>
      <c r="C6062" s="72"/>
      <c r="D6062" s="80"/>
      <c r="G6062" s="69"/>
      <c r="I6062" s="45">
        <f t="shared" si="377"/>
        <v>0</v>
      </c>
      <c r="J6062" s="45">
        <f t="shared" si="379"/>
        <v>13.723806896127114</v>
      </c>
      <c r="K6062" s="39" t="e">
        <f t="shared" si="376"/>
        <v>#DIV/0!</v>
      </c>
      <c r="L6062" s="46">
        <f>J6062/Eingaben!$D$29</f>
        <v>0.94257731505281817</v>
      </c>
      <c r="M6062" s="44" t="e">
        <f>K6062/Eingaben!$D$8</f>
        <v>#DIV/0!</v>
      </c>
      <c r="N6062" s="46">
        <f>ABS(B6062-C6062)/Eingaben!$D$8</f>
        <v>0</v>
      </c>
      <c r="O6062" s="44"/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78"/>
        <v>#DIV/0!</v>
      </c>
    </row>
    <row r="6063" spans="1:19" x14ac:dyDescent="0.25">
      <c r="A6063" s="69"/>
      <c r="B6063" s="72"/>
      <c r="C6063" s="72"/>
      <c r="D6063" s="80"/>
      <c r="G6063" s="69"/>
      <c r="I6063" s="45">
        <f t="shared" si="377"/>
        <v>0</v>
      </c>
      <c r="J6063" s="45">
        <f t="shared" si="379"/>
        <v>13.723806896127114</v>
      </c>
      <c r="K6063" s="39" t="e">
        <f t="shared" si="376"/>
        <v>#DIV/0!</v>
      </c>
      <c r="L6063" s="46">
        <f>J6063/Eingaben!$D$29</f>
        <v>0.94257731505281817</v>
      </c>
      <c r="M6063" s="44" t="e">
        <f>K6063/Eingaben!$D$8</f>
        <v>#DIV/0!</v>
      </c>
      <c r="N6063" s="46">
        <f>ABS(B6063-C6063)/Eingaben!$D$8</f>
        <v>0</v>
      </c>
      <c r="O6063" s="44"/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78"/>
        <v>#DIV/0!</v>
      </c>
    </row>
    <row r="6064" spans="1:19" x14ac:dyDescent="0.25">
      <c r="A6064" s="69"/>
      <c r="B6064" s="72"/>
      <c r="C6064" s="72"/>
      <c r="D6064" s="80"/>
      <c r="G6064" s="69"/>
      <c r="I6064" s="45">
        <f t="shared" si="377"/>
        <v>0</v>
      </c>
      <c r="J6064" s="45">
        <f t="shared" si="379"/>
        <v>13.723806896127114</v>
      </c>
      <c r="K6064" s="39" t="e">
        <f t="shared" si="376"/>
        <v>#DIV/0!</v>
      </c>
      <c r="L6064" s="46">
        <f>J6064/Eingaben!$D$29</f>
        <v>0.94257731505281817</v>
      </c>
      <c r="M6064" s="44" t="e">
        <f>K6064/Eingaben!$D$8</f>
        <v>#DIV/0!</v>
      </c>
      <c r="N6064" s="46">
        <f>ABS(B6064-C6064)/Eingaben!$D$8</f>
        <v>0</v>
      </c>
      <c r="O6064" s="44"/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si="378"/>
        <v>#DIV/0!</v>
      </c>
    </row>
    <row r="6065" spans="1:19" x14ac:dyDescent="0.25">
      <c r="A6065" s="69"/>
      <c r="B6065" s="72"/>
      <c r="C6065" s="72"/>
      <c r="D6065" s="80"/>
      <c r="G6065" s="69"/>
      <c r="I6065" s="45">
        <f t="shared" si="377"/>
        <v>0</v>
      </c>
      <c r="J6065" s="45">
        <f t="shared" si="379"/>
        <v>13.723806896127114</v>
      </c>
      <c r="K6065" s="39" t="e">
        <f t="shared" si="376"/>
        <v>#DIV/0!</v>
      </c>
      <c r="L6065" s="46">
        <f>J6065/Eingaben!$D$29</f>
        <v>0.94257731505281817</v>
      </c>
      <c r="M6065" s="44" t="e">
        <f>K6065/Eingaben!$D$8</f>
        <v>#DIV/0!</v>
      </c>
      <c r="N6065" s="46">
        <f>ABS(B6065-C6065)/Eingaben!$D$8</f>
        <v>0</v>
      </c>
      <c r="O6065" s="44"/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78"/>
        <v>#DIV/0!</v>
      </c>
    </row>
    <row r="6066" spans="1:19" x14ac:dyDescent="0.25">
      <c r="A6066" s="69"/>
      <c r="B6066" s="72"/>
      <c r="C6066" s="72"/>
      <c r="D6066" s="80"/>
      <c r="G6066" s="69"/>
      <c r="I6066" s="45">
        <f t="shared" si="377"/>
        <v>0</v>
      </c>
      <c r="J6066" s="45">
        <f t="shared" si="379"/>
        <v>13.723806896127114</v>
      </c>
      <c r="K6066" s="39" t="e">
        <f t="shared" si="376"/>
        <v>#DIV/0!</v>
      </c>
      <c r="L6066" s="46">
        <f>J6066/Eingaben!$D$29</f>
        <v>0.94257731505281817</v>
      </c>
      <c r="M6066" s="44" t="e">
        <f>K6066/Eingaben!$D$8</f>
        <v>#DIV/0!</v>
      </c>
      <c r="N6066" s="46">
        <f>ABS(B6066-C6066)/Eingaben!$D$8</f>
        <v>0</v>
      </c>
      <c r="O6066" s="44"/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78"/>
        <v>#DIV/0!</v>
      </c>
    </row>
    <row r="6067" spans="1:19" x14ac:dyDescent="0.25">
      <c r="A6067" s="69"/>
      <c r="B6067" s="72"/>
      <c r="C6067" s="72"/>
      <c r="D6067" s="80"/>
      <c r="G6067" s="69"/>
      <c r="I6067" s="45">
        <f t="shared" si="377"/>
        <v>0</v>
      </c>
      <c r="J6067" s="45">
        <f t="shared" si="379"/>
        <v>13.723806896127114</v>
      </c>
      <c r="K6067" s="39" t="e">
        <f t="shared" si="376"/>
        <v>#DIV/0!</v>
      </c>
      <c r="L6067" s="46">
        <f>J6067/Eingaben!$D$29</f>
        <v>0.94257731505281817</v>
      </c>
      <c r="M6067" s="44" t="e">
        <f>K6067/Eingaben!$D$8</f>
        <v>#DIV/0!</v>
      </c>
      <c r="N6067" s="46">
        <f>ABS(B6067-C6067)/Eingaben!$D$8</f>
        <v>0</v>
      </c>
      <c r="O6067" s="44"/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78"/>
        <v>#DIV/0!</v>
      </c>
    </row>
    <row r="6068" spans="1:19" x14ac:dyDescent="0.25">
      <c r="A6068" s="69"/>
      <c r="B6068" s="72"/>
      <c r="C6068" s="72"/>
      <c r="D6068" s="80"/>
      <c r="G6068" s="69"/>
      <c r="I6068" s="45">
        <f t="shared" si="377"/>
        <v>0</v>
      </c>
      <c r="J6068" s="45">
        <f t="shared" si="379"/>
        <v>13.723806896127114</v>
      </c>
      <c r="K6068" s="39" t="e">
        <f t="shared" si="376"/>
        <v>#DIV/0!</v>
      </c>
      <c r="L6068" s="46">
        <f>J6068/Eingaben!$D$29</f>
        <v>0.94257731505281817</v>
      </c>
      <c r="M6068" s="44" t="e">
        <f>K6068/Eingaben!$D$8</f>
        <v>#DIV/0!</v>
      </c>
      <c r="N6068" s="46">
        <f>ABS(B6068-C6068)/Eingaben!$D$8</f>
        <v>0</v>
      </c>
      <c r="O6068" s="44"/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78"/>
        <v>#DIV/0!</v>
      </c>
    </row>
    <row r="6069" spans="1:19" x14ac:dyDescent="0.25">
      <c r="A6069" s="69"/>
      <c r="B6069" s="72"/>
      <c r="C6069" s="72"/>
      <c r="D6069" s="80"/>
      <c r="G6069" s="69"/>
      <c r="I6069" s="45">
        <f t="shared" si="377"/>
        <v>0</v>
      </c>
      <c r="J6069" s="45">
        <f t="shared" si="379"/>
        <v>13.723806896127114</v>
      </c>
      <c r="K6069" s="39" t="e">
        <f t="shared" si="376"/>
        <v>#DIV/0!</v>
      </c>
      <c r="L6069" s="46">
        <f>J6069/Eingaben!$D$29</f>
        <v>0.94257731505281817</v>
      </c>
      <c r="M6069" s="44" t="e">
        <f>K6069/Eingaben!$D$8</f>
        <v>#DIV/0!</v>
      </c>
      <c r="N6069" s="46">
        <f>ABS(B6069-C6069)/Eingaben!$D$8</f>
        <v>0</v>
      </c>
      <c r="O6069" s="44"/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si="378"/>
        <v>#DIV/0!</v>
      </c>
    </row>
    <row r="6070" spans="1:19" x14ac:dyDescent="0.25">
      <c r="A6070" s="69"/>
      <c r="B6070" s="72"/>
      <c r="C6070" s="72"/>
      <c r="D6070" s="80"/>
      <c r="G6070" s="69"/>
      <c r="I6070" s="45">
        <f t="shared" si="377"/>
        <v>0</v>
      </c>
      <c r="J6070" s="45">
        <f t="shared" si="379"/>
        <v>13.723806896127114</v>
      </c>
      <c r="K6070" s="39" t="e">
        <f t="shared" si="376"/>
        <v>#DIV/0!</v>
      </c>
      <c r="L6070" s="46">
        <f>J6070/Eingaben!$D$29</f>
        <v>0.94257731505281817</v>
      </c>
      <c r="M6070" s="44" t="e">
        <f>K6070/Eingaben!$D$8</f>
        <v>#DIV/0!</v>
      </c>
      <c r="N6070" s="46">
        <f>ABS(B6070-C6070)/Eingaben!$D$8</f>
        <v>0</v>
      </c>
      <c r="O6070" s="44"/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78"/>
        <v>#DIV/0!</v>
      </c>
    </row>
    <row r="6071" spans="1:19" x14ac:dyDescent="0.25">
      <c r="A6071" s="69"/>
      <c r="B6071" s="72"/>
      <c r="C6071" s="72"/>
      <c r="D6071" s="80"/>
      <c r="G6071" s="69"/>
      <c r="I6071" s="45">
        <f t="shared" si="377"/>
        <v>0</v>
      </c>
      <c r="J6071" s="45">
        <f t="shared" si="379"/>
        <v>13.723806896127114</v>
      </c>
      <c r="K6071" s="39" t="e">
        <f t="shared" si="376"/>
        <v>#DIV/0!</v>
      </c>
      <c r="L6071" s="46">
        <f>J6071/Eingaben!$D$29</f>
        <v>0.94257731505281817</v>
      </c>
      <c r="M6071" s="44" t="e">
        <f>K6071/Eingaben!$D$8</f>
        <v>#DIV/0!</v>
      </c>
      <c r="N6071" s="46">
        <f>ABS(B6071-C6071)/Eingaben!$D$8</f>
        <v>0</v>
      </c>
      <c r="O6071" s="44"/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78"/>
        <v>#DIV/0!</v>
      </c>
    </row>
    <row r="6072" spans="1:19" x14ac:dyDescent="0.25">
      <c r="A6072" s="69"/>
      <c r="B6072" s="72"/>
      <c r="C6072" s="72"/>
      <c r="D6072" s="80"/>
      <c r="G6072" s="69"/>
      <c r="I6072" s="45">
        <f t="shared" si="377"/>
        <v>0</v>
      </c>
      <c r="J6072" s="45">
        <f t="shared" si="379"/>
        <v>13.723806896127114</v>
      </c>
      <c r="K6072" s="39" t="e">
        <f t="shared" si="376"/>
        <v>#DIV/0!</v>
      </c>
      <c r="L6072" s="46">
        <f>J6072/Eingaben!$D$29</f>
        <v>0.94257731505281817</v>
      </c>
      <c r="M6072" s="44" t="e">
        <f>K6072/Eingaben!$D$8</f>
        <v>#DIV/0!</v>
      </c>
      <c r="N6072" s="46">
        <f>ABS(B6072-C6072)/Eingaben!$D$8</f>
        <v>0</v>
      </c>
      <c r="O6072" s="44"/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78"/>
        <v>#DIV/0!</v>
      </c>
    </row>
    <row r="6073" spans="1:19" x14ac:dyDescent="0.25">
      <c r="A6073" s="69"/>
      <c r="B6073" s="72"/>
      <c r="C6073" s="72"/>
      <c r="D6073" s="80"/>
      <c r="G6073" s="69"/>
      <c r="I6073" s="45">
        <f t="shared" si="377"/>
        <v>0</v>
      </c>
      <c r="J6073" s="45">
        <f t="shared" si="379"/>
        <v>13.723806896127114</v>
      </c>
      <c r="K6073" s="39" t="e">
        <f t="shared" si="376"/>
        <v>#DIV/0!</v>
      </c>
      <c r="L6073" s="46">
        <f>J6073/Eingaben!$D$29</f>
        <v>0.94257731505281817</v>
      </c>
      <c r="M6073" s="44" t="e">
        <f>K6073/Eingaben!$D$8</f>
        <v>#DIV/0!</v>
      </c>
      <c r="N6073" s="46">
        <f>ABS(B6073-C6073)/Eingaben!$D$8</f>
        <v>0</v>
      </c>
      <c r="O6073" s="44"/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78"/>
        <v>#DIV/0!</v>
      </c>
    </row>
    <row r="6074" spans="1:19" x14ac:dyDescent="0.25">
      <c r="A6074" s="69"/>
      <c r="B6074" s="72"/>
      <c r="C6074" s="72"/>
      <c r="D6074" s="80"/>
      <c r="G6074" s="69"/>
      <c r="I6074" s="45">
        <f t="shared" si="377"/>
        <v>0</v>
      </c>
      <c r="J6074" s="45">
        <f t="shared" si="379"/>
        <v>13.723806896127114</v>
      </c>
      <c r="K6074" s="39" t="e">
        <f t="shared" si="376"/>
        <v>#DIV/0!</v>
      </c>
      <c r="L6074" s="46">
        <f>J6074/Eingaben!$D$29</f>
        <v>0.94257731505281817</v>
      </c>
      <c r="M6074" s="44" t="e">
        <f>K6074/Eingaben!$D$8</f>
        <v>#DIV/0!</v>
      </c>
      <c r="N6074" s="46">
        <f>ABS(B6074-C6074)/Eingaben!$D$8</f>
        <v>0</v>
      </c>
      <c r="O6074" s="44"/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78"/>
        <v>#DIV/0!</v>
      </c>
    </row>
    <row r="6075" spans="1:19" x14ac:dyDescent="0.25">
      <c r="A6075" s="69"/>
      <c r="B6075" s="72"/>
      <c r="C6075" s="72"/>
      <c r="D6075" s="80"/>
      <c r="G6075" s="69"/>
      <c r="I6075" s="45">
        <f t="shared" si="377"/>
        <v>0</v>
      </c>
      <c r="J6075" s="45">
        <f t="shared" si="379"/>
        <v>13.723806896127114</v>
      </c>
      <c r="K6075" s="39" t="e">
        <f t="shared" si="376"/>
        <v>#DIV/0!</v>
      </c>
      <c r="L6075" s="46">
        <f>J6075/Eingaben!$D$29</f>
        <v>0.94257731505281817</v>
      </c>
      <c r="M6075" s="44" t="e">
        <f>K6075/Eingaben!$D$8</f>
        <v>#DIV/0!</v>
      </c>
      <c r="N6075" s="46">
        <f>ABS(B6075-C6075)/Eingaben!$D$8</f>
        <v>0</v>
      </c>
      <c r="O6075" s="44"/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78"/>
        <v>#DIV/0!</v>
      </c>
    </row>
    <row r="6076" spans="1:19" x14ac:dyDescent="0.25">
      <c r="A6076" s="69"/>
      <c r="B6076" s="72"/>
      <c r="C6076" s="72"/>
      <c r="D6076" s="80"/>
      <c r="G6076" s="69"/>
      <c r="I6076" s="45">
        <f t="shared" si="377"/>
        <v>0</v>
      </c>
      <c r="J6076" s="45">
        <f t="shared" si="379"/>
        <v>13.723806896127114</v>
      </c>
      <c r="K6076" s="39" t="e">
        <f t="shared" si="376"/>
        <v>#DIV/0!</v>
      </c>
      <c r="L6076" s="46">
        <f>J6076/Eingaben!$D$29</f>
        <v>0.94257731505281817</v>
      </c>
      <c r="M6076" s="44" t="e">
        <f>K6076/Eingaben!$D$8</f>
        <v>#DIV/0!</v>
      </c>
      <c r="N6076" s="46">
        <f>ABS(B6076-C6076)/Eingaben!$D$8</f>
        <v>0</v>
      </c>
      <c r="O6076" s="44"/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78"/>
        <v>#DIV/0!</v>
      </c>
    </row>
    <row r="6077" spans="1:19" x14ac:dyDescent="0.25">
      <c r="A6077" s="69"/>
      <c r="B6077" s="72"/>
      <c r="C6077" s="72"/>
      <c r="D6077" s="80"/>
      <c r="G6077" s="69"/>
      <c r="I6077" s="45">
        <f t="shared" si="377"/>
        <v>0</v>
      </c>
      <c r="J6077" s="45">
        <f t="shared" si="379"/>
        <v>13.723806896127114</v>
      </c>
      <c r="K6077" s="39" t="e">
        <f t="shared" si="376"/>
        <v>#DIV/0!</v>
      </c>
      <c r="L6077" s="46">
        <f>J6077/Eingaben!$D$29</f>
        <v>0.94257731505281817</v>
      </c>
      <c r="M6077" s="44" t="e">
        <f>K6077/Eingaben!$D$8</f>
        <v>#DIV/0!</v>
      </c>
      <c r="N6077" s="46">
        <f>ABS(B6077-C6077)/Eingaben!$D$8</f>
        <v>0</v>
      </c>
      <c r="O6077" s="44"/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78"/>
        <v>#DIV/0!</v>
      </c>
    </row>
    <row r="6078" spans="1:19" x14ac:dyDescent="0.25">
      <c r="A6078" s="69"/>
      <c r="B6078" s="72"/>
      <c r="C6078" s="72"/>
      <c r="D6078" s="80"/>
      <c r="G6078" s="69"/>
      <c r="I6078" s="45">
        <f t="shared" si="377"/>
        <v>0</v>
      </c>
      <c r="J6078" s="45">
        <f t="shared" si="379"/>
        <v>13.723806896127114</v>
      </c>
      <c r="K6078" s="39" t="e">
        <f t="shared" si="376"/>
        <v>#DIV/0!</v>
      </c>
      <c r="L6078" s="46">
        <f>J6078/Eingaben!$D$29</f>
        <v>0.94257731505281817</v>
      </c>
      <c r="M6078" s="44" t="e">
        <f>K6078/Eingaben!$D$8</f>
        <v>#DIV/0!</v>
      </c>
      <c r="N6078" s="46">
        <f>ABS(B6078-C6078)/Eingaben!$D$8</f>
        <v>0</v>
      </c>
      <c r="O6078" s="44"/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78"/>
        <v>#DIV/0!</v>
      </c>
    </row>
    <row r="6079" spans="1:19" x14ac:dyDescent="0.25">
      <c r="A6079" s="69"/>
      <c r="B6079" s="72"/>
      <c r="C6079" s="72"/>
      <c r="D6079" s="80"/>
      <c r="G6079" s="69"/>
      <c r="I6079" s="45">
        <f t="shared" si="377"/>
        <v>0</v>
      </c>
      <c r="J6079" s="45">
        <f t="shared" si="379"/>
        <v>13.723806896127114</v>
      </c>
      <c r="K6079" s="39" t="e">
        <f t="shared" si="376"/>
        <v>#DIV/0!</v>
      </c>
      <c r="L6079" s="46">
        <f>J6079/Eingaben!$D$29</f>
        <v>0.94257731505281817</v>
      </c>
      <c r="M6079" s="44" t="e">
        <f>K6079/Eingaben!$D$8</f>
        <v>#DIV/0!</v>
      </c>
      <c r="N6079" s="46">
        <f>ABS(B6079-C6079)/Eingaben!$D$8</f>
        <v>0</v>
      </c>
      <c r="O6079" s="44"/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78"/>
        <v>#DIV/0!</v>
      </c>
    </row>
    <row r="6080" spans="1:19" x14ac:dyDescent="0.25">
      <c r="A6080" s="69"/>
      <c r="B6080" s="72"/>
      <c r="C6080" s="72"/>
      <c r="D6080" s="80"/>
      <c r="G6080" s="69"/>
      <c r="I6080" s="45">
        <f t="shared" si="377"/>
        <v>0</v>
      </c>
      <c r="J6080" s="45">
        <f t="shared" si="379"/>
        <v>13.723806896127114</v>
      </c>
      <c r="K6080" s="39" t="e">
        <f t="shared" si="376"/>
        <v>#DIV/0!</v>
      </c>
      <c r="L6080" s="46">
        <f>J6080/Eingaben!$D$29</f>
        <v>0.94257731505281817</v>
      </c>
      <c r="M6080" s="44" t="e">
        <f>K6080/Eingaben!$D$8</f>
        <v>#DIV/0!</v>
      </c>
      <c r="N6080" s="46">
        <f>ABS(B6080-C6080)/Eingaben!$D$8</f>
        <v>0</v>
      </c>
      <c r="O6080" s="44"/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78"/>
        <v>#DIV/0!</v>
      </c>
    </row>
    <row r="6081" spans="1:19" x14ac:dyDescent="0.25">
      <c r="A6081" s="69"/>
      <c r="B6081" s="72"/>
      <c r="C6081" s="72"/>
      <c r="D6081" s="80"/>
      <c r="G6081" s="69"/>
      <c r="I6081" s="45">
        <f t="shared" si="377"/>
        <v>0</v>
      </c>
      <c r="J6081" s="45">
        <f t="shared" si="379"/>
        <v>13.723806896127114</v>
      </c>
      <c r="K6081" s="39" t="e">
        <f t="shared" si="376"/>
        <v>#DIV/0!</v>
      </c>
      <c r="L6081" s="46">
        <f>J6081/Eingaben!$D$29</f>
        <v>0.94257731505281817</v>
      </c>
      <c r="M6081" s="44" t="e">
        <f>K6081/Eingaben!$D$8</f>
        <v>#DIV/0!</v>
      </c>
      <c r="N6081" s="46">
        <f>ABS(B6081-C6081)/Eingaben!$D$8</f>
        <v>0</v>
      </c>
      <c r="O6081" s="44"/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78"/>
        <v>#DIV/0!</v>
      </c>
    </row>
    <row r="6082" spans="1:19" x14ac:dyDescent="0.25">
      <c r="A6082" s="69"/>
      <c r="B6082" s="72"/>
      <c r="C6082" s="72"/>
      <c r="D6082" s="80"/>
      <c r="G6082" s="69"/>
      <c r="I6082" s="45">
        <f t="shared" si="377"/>
        <v>0</v>
      </c>
      <c r="J6082" s="45">
        <f t="shared" si="379"/>
        <v>13.723806896127114</v>
      </c>
      <c r="K6082" s="39" t="e">
        <f t="shared" si="376"/>
        <v>#DIV/0!</v>
      </c>
      <c r="L6082" s="46">
        <f>J6082/Eingaben!$D$29</f>
        <v>0.94257731505281817</v>
      </c>
      <c r="M6082" s="44" t="e">
        <f>K6082/Eingaben!$D$8</f>
        <v>#DIV/0!</v>
      </c>
      <c r="N6082" s="46">
        <f>ABS(B6082-C6082)/Eingaben!$D$8</f>
        <v>0</v>
      </c>
      <c r="O6082" s="44"/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78"/>
        <v>#DIV/0!</v>
      </c>
    </row>
    <row r="6083" spans="1:19" x14ac:dyDescent="0.25">
      <c r="A6083" s="69"/>
      <c r="B6083" s="72"/>
      <c r="C6083" s="72"/>
      <c r="D6083" s="80"/>
      <c r="G6083" s="69"/>
      <c r="I6083" s="45">
        <f t="shared" si="377"/>
        <v>0</v>
      </c>
      <c r="J6083" s="45">
        <f t="shared" si="379"/>
        <v>13.723806896127114</v>
      </c>
      <c r="K6083" s="39" t="e">
        <f t="shared" si="376"/>
        <v>#DIV/0!</v>
      </c>
      <c r="L6083" s="46">
        <f>J6083/Eingaben!$D$29</f>
        <v>0.94257731505281817</v>
      </c>
      <c r="M6083" s="44" t="e">
        <f>K6083/Eingaben!$D$8</f>
        <v>#DIV/0!</v>
      </c>
      <c r="N6083" s="46">
        <f>ABS(B6083-C6083)/Eingaben!$D$8</f>
        <v>0</v>
      </c>
      <c r="O6083" s="44"/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78"/>
        <v>#DIV/0!</v>
      </c>
    </row>
    <row r="6084" spans="1:19" x14ac:dyDescent="0.25">
      <c r="A6084" s="69"/>
      <c r="B6084" s="72"/>
      <c r="C6084" s="72"/>
      <c r="D6084" s="80"/>
      <c r="G6084" s="69"/>
      <c r="I6084" s="45">
        <f t="shared" si="377"/>
        <v>0</v>
      </c>
      <c r="J6084" s="45">
        <f t="shared" si="379"/>
        <v>13.723806896127114</v>
      </c>
      <c r="K6084" s="39" t="e">
        <f t="shared" si="376"/>
        <v>#DIV/0!</v>
      </c>
      <c r="L6084" s="46">
        <f>J6084/Eingaben!$D$29</f>
        <v>0.94257731505281817</v>
      </c>
      <c r="M6084" s="44" t="e">
        <f>K6084/Eingaben!$D$8</f>
        <v>#DIV/0!</v>
      </c>
      <c r="N6084" s="46">
        <f>ABS(B6084-C6084)/Eingaben!$D$8</f>
        <v>0</v>
      </c>
      <c r="O6084" s="44"/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78"/>
        <v>#DIV/0!</v>
      </c>
    </row>
    <row r="6085" spans="1:19" x14ac:dyDescent="0.25">
      <c r="A6085" s="69"/>
      <c r="B6085" s="72"/>
      <c r="C6085" s="72"/>
      <c r="D6085" s="80"/>
      <c r="G6085" s="69"/>
      <c r="I6085" s="45">
        <f t="shared" si="377"/>
        <v>0</v>
      </c>
      <c r="J6085" s="45">
        <f t="shared" si="379"/>
        <v>13.723806896127114</v>
      </c>
      <c r="K6085" s="39" t="e">
        <f t="shared" ref="K6085:K6148" si="380">I6085/((A6085-A6084)/3600)</f>
        <v>#DIV/0!</v>
      </c>
      <c r="L6085" s="46">
        <f>J6085/Eingaben!$D$29</f>
        <v>0.94257731505281817</v>
      </c>
      <c r="M6085" s="44" t="e">
        <f>K6085/Eingaben!$D$8</f>
        <v>#DIV/0!</v>
      </c>
      <c r="N6085" s="46">
        <f>ABS(B6085-C6085)/Eingaben!$D$8</f>
        <v>0</v>
      </c>
      <c r="O6085" s="44"/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78"/>
        <v>#DIV/0!</v>
      </c>
    </row>
    <row r="6086" spans="1:19" x14ac:dyDescent="0.25">
      <c r="A6086" s="69"/>
      <c r="B6086" s="72"/>
      <c r="C6086" s="72"/>
      <c r="D6086" s="80"/>
      <c r="G6086" s="69"/>
      <c r="I6086" s="45">
        <f t="shared" ref="I6086:I6149" si="381">IF(D6086&gt;0,D6086/3600*R6086*(A6086-A6085)*S6086*(B6086-C6086)/3600,0)</f>
        <v>0</v>
      </c>
      <c r="J6086" s="45">
        <f t="shared" si="379"/>
        <v>13.723806896127114</v>
      </c>
      <c r="K6086" s="39" t="e">
        <f t="shared" si="380"/>
        <v>#DIV/0!</v>
      </c>
      <c r="L6086" s="46">
        <f>J6086/Eingaben!$D$29</f>
        <v>0.94257731505281817</v>
      </c>
      <c r="M6086" s="44" t="e">
        <f>K6086/Eingaben!$D$8</f>
        <v>#DIV/0!</v>
      </c>
      <c r="N6086" s="46">
        <f>ABS(B6086-C6086)/Eingaben!$D$8</f>
        <v>0</v>
      </c>
      <c r="O6086" s="44"/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ref="S6086:S6149" si="382" xml:space="preserve">  0.0000000024*AVERAGE(B6086:C6086)^4 - 0.0000005979*AVERAGE(B6086:C6086)^3 + 0.0000621355*AVERAGE(B6086:C6086)^2 - 0.0026683907*AVERAGE(B6086:C6086) + 4.2176232303</f>
        <v>#DIV/0!</v>
      </c>
    </row>
    <row r="6087" spans="1:19" x14ac:dyDescent="0.25">
      <c r="A6087" s="69"/>
      <c r="B6087" s="72"/>
      <c r="C6087" s="72"/>
      <c r="D6087" s="80"/>
      <c r="G6087" s="69"/>
      <c r="I6087" s="45">
        <f t="shared" si="381"/>
        <v>0</v>
      </c>
      <c r="J6087" s="45">
        <f t="shared" ref="J6087:J6150" si="383">J6086+I6087</f>
        <v>13.723806896127114</v>
      </c>
      <c r="K6087" s="39" t="e">
        <f t="shared" si="380"/>
        <v>#DIV/0!</v>
      </c>
      <c r="L6087" s="46">
        <f>J6087/Eingaben!$D$29</f>
        <v>0.94257731505281817</v>
      </c>
      <c r="M6087" s="44" t="e">
        <f>K6087/Eingaben!$D$8</f>
        <v>#DIV/0!</v>
      </c>
      <c r="N6087" s="46">
        <f>ABS(B6087-C6087)/Eingaben!$D$8</f>
        <v>0</v>
      </c>
      <c r="O6087" s="44"/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2"/>
        <v>#DIV/0!</v>
      </c>
    </row>
    <row r="6088" spans="1:19" x14ac:dyDescent="0.25">
      <c r="A6088" s="69"/>
      <c r="B6088" s="72"/>
      <c r="C6088" s="72"/>
      <c r="D6088" s="80"/>
      <c r="G6088" s="69"/>
      <c r="I6088" s="45">
        <f t="shared" si="381"/>
        <v>0</v>
      </c>
      <c r="J6088" s="45">
        <f t="shared" si="383"/>
        <v>13.723806896127114</v>
      </c>
      <c r="K6088" s="39" t="e">
        <f t="shared" si="380"/>
        <v>#DIV/0!</v>
      </c>
      <c r="L6088" s="46">
        <f>J6088/Eingaben!$D$29</f>
        <v>0.94257731505281817</v>
      </c>
      <c r="M6088" s="44" t="e">
        <f>K6088/Eingaben!$D$8</f>
        <v>#DIV/0!</v>
      </c>
      <c r="N6088" s="46">
        <f>ABS(B6088-C6088)/Eingaben!$D$8</f>
        <v>0</v>
      </c>
      <c r="O6088" s="44"/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2"/>
        <v>#DIV/0!</v>
      </c>
    </row>
    <row r="6089" spans="1:19" x14ac:dyDescent="0.25">
      <c r="A6089" s="69"/>
      <c r="B6089" s="72"/>
      <c r="C6089" s="72"/>
      <c r="D6089" s="80"/>
      <c r="G6089" s="69"/>
      <c r="I6089" s="45">
        <f t="shared" si="381"/>
        <v>0</v>
      </c>
      <c r="J6089" s="45">
        <f t="shared" si="383"/>
        <v>13.723806896127114</v>
      </c>
      <c r="K6089" s="39" t="e">
        <f t="shared" si="380"/>
        <v>#DIV/0!</v>
      </c>
      <c r="L6089" s="46">
        <f>J6089/Eingaben!$D$29</f>
        <v>0.94257731505281817</v>
      </c>
      <c r="M6089" s="44" t="e">
        <f>K6089/Eingaben!$D$8</f>
        <v>#DIV/0!</v>
      </c>
      <c r="N6089" s="46">
        <f>ABS(B6089-C6089)/Eingaben!$D$8</f>
        <v>0</v>
      </c>
      <c r="O6089" s="44"/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2"/>
        <v>#DIV/0!</v>
      </c>
    </row>
    <row r="6090" spans="1:19" x14ac:dyDescent="0.25">
      <c r="A6090" s="69"/>
      <c r="B6090" s="72"/>
      <c r="C6090" s="72"/>
      <c r="D6090" s="80"/>
      <c r="G6090" s="69"/>
      <c r="I6090" s="45">
        <f t="shared" si="381"/>
        <v>0</v>
      </c>
      <c r="J6090" s="45">
        <f t="shared" si="383"/>
        <v>13.723806896127114</v>
      </c>
      <c r="K6090" s="39" t="e">
        <f t="shared" si="380"/>
        <v>#DIV/0!</v>
      </c>
      <c r="L6090" s="46">
        <f>J6090/Eingaben!$D$29</f>
        <v>0.94257731505281817</v>
      </c>
      <c r="M6090" s="44" t="e">
        <f>K6090/Eingaben!$D$8</f>
        <v>#DIV/0!</v>
      </c>
      <c r="N6090" s="46">
        <f>ABS(B6090-C6090)/Eingaben!$D$8</f>
        <v>0</v>
      </c>
      <c r="O6090" s="44"/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2"/>
        <v>#DIV/0!</v>
      </c>
    </row>
    <row r="6091" spans="1:19" x14ac:dyDescent="0.25">
      <c r="A6091" s="69"/>
      <c r="B6091" s="72"/>
      <c r="C6091" s="72"/>
      <c r="D6091" s="80"/>
      <c r="G6091" s="69"/>
      <c r="I6091" s="45">
        <f t="shared" si="381"/>
        <v>0</v>
      </c>
      <c r="J6091" s="45">
        <f t="shared" si="383"/>
        <v>13.723806896127114</v>
      </c>
      <c r="K6091" s="39" t="e">
        <f t="shared" si="380"/>
        <v>#DIV/0!</v>
      </c>
      <c r="L6091" s="46">
        <f>J6091/Eingaben!$D$29</f>
        <v>0.94257731505281817</v>
      </c>
      <c r="M6091" s="44" t="e">
        <f>K6091/Eingaben!$D$8</f>
        <v>#DIV/0!</v>
      </c>
      <c r="N6091" s="46">
        <f>ABS(B6091-C6091)/Eingaben!$D$8</f>
        <v>0</v>
      </c>
      <c r="O6091" s="44"/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2"/>
        <v>#DIV/0!</v>
      </c>
    </row>
    <row r="6092" spans="1:19" x14ac:dyDescent="0.25">
      <c r="A6092" s="69"/>
      <c r="B6092" s="72"/>
      <c r="C6092" s="72"/>
      <c r="D6092" s="80"/>
      <c r="G6092" s="69"/>
      <c r="I6092" s="45">
        <f t="shared" si="381"/>
        <v>0</v>
      </c>
      <c r="J6092" s="45">
        <f t="shared" si="383"/>
        <v>13.723806896127114</v>
      </c>
      <c r="K6092" s="39" t="e">
        <f t="shared" si="380"/>
        <v>#DIV/0!</v>
      </c>
      <c r="L6092" s="46">
        <f>J6092/Eingaben!$D$29</f>
        <v>0.94257731505281817</v>
      </c>
      <c r="M6092" s="44" t="e">
        <f>K6092/Eingaben!$D$8</f>
        <v>#DIV/0!</v>
      </c>
      <c r="N6092" s="46">
        <f>ABS(B6092-C6092)/Eingaben!$D$8</f>
        <v>0</v>
      </c>
      <c r="O6092" s="44"/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2"/>
        <v>#DIV/0!</v>
      </c>
    </row>
    <row r="6093" spans="1:19" x14ac:dyDescent="0.25">
      <c r="A6093" s="69"/>
      <c r="B6093" s="72"/>
      <c r="C6093" s="72"/>
      <c r="D6093" s="80"/>
      <c r="G6093" s="69"/>
      <c r="I6093" s="45">
        <f t="shared" si="381"/>
        <v>0</v>
      </c>
      <c r="J6093" s="45">
        <f t="shared" si="383"/>
        <v>13.723806896127114</v>
      </c>
      <c r="K6093" s="39" t="e">
        <f t="shared" si="380"/>
        <v>#DIV/0!</v>
      </c>
      <c r="L6093" s="46">
        <f>J6093/Eingaben!$D$29</f>
        <v>0.94257731505281817</v>
      </c>
      <c r="M6093" s="44" t="e">
        <f>K6093/Eingaben!$D$8</f>
        <v>#DIV/0!</v>
      </c>
      <c r="N6093" s="46">
        <f>ABS(B6093-C6093)/Eingaben!$D$8</f>
        <v>0</v>
      </c>
      <c r="O6093" s="44"/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2"/>
        <v>#DIV/0!</v>
      </c>
    </row>
    <row r="6094" spans="1:19" x14ac:dyDescent="0.25">
      <c r="A6094" s="69"/>
      <c r="B6094" s="72"/>
      <c r="C6094" s="72"/>
      <c r="D6094" s="80"/>
      <c r="G6094" s="69"/>
      <c r="I6094" s="45">
        <f t="shared" si="381"/>
        <v>0</v>
      </c>
      <c r="J6094" s="45">
        <f t="shared" si="383"/>
        <v>13.723806896127114</v>
      </c>
      <c r="K6094" s="39" t="e">
        <f t="shared" si="380"/>
        <v>#DIV/0!</v>
      </c>
      <c r="L6094" s="46">
        <f>J6094/Eingaben!$D$29</f>
        <v>0.94257731505281817</v>
      </c>
      <c r="M6094" s="44" t="e">
        <f>K6094/Eingaben!$D$8</f>
        <v>#DIV/0!</v>
      </c>
      <c r="N6094" s="46">
        <f>ABS(B6094-C6094)/Eingaben!$D$8</f>
        <v>0</v>
      </c>
      <c r="O6094" s="44"/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2"/>
        <v>#DIV/0!</v>
      </c>
    </row>
    <row r="6095" spans="1:19" x14ac:dyDescent="0.25">
      <c r="A6095" s="69"/>
      <c r="B6095" s="72"/>
      <c r="C6095" s="72"/>
      <c r="D6095" s="80"/>
      <c r="G6095" s="69"/>
      <c r="I6095" s="45">
        <f t="shared" si="381"/>
        <v>0</v>
      </c>
      <c r="J6095" s="45">
        <f t="shared" si="383"/>
        <v>13.723806896127114</v>
      </c>
      <c r="K6095" s="39" t="e">
        <f t="shared" si="380"/>
        <v>#DIV/0!</v>
      </c>
      <c r="L6095" s="46">
        <f>J6095/Eingaben!$D$29</f>
        <v>0.94257731505281817</v>
      </c>
      <c r="M6095" s="44" t="e">
        <f>K6095/Eingaben!$D$8</f>
        <v>#DIV/0!</v>
      </c>
      <c r="N6095" s="46">
        <f>ABS(B6095-C6095)/Eingaben!$D$8</f>
        <v>0</v>
      </c>
      <c r="O6095" s="44"/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2"/>
        <v>#DIV/0!</v>
      </c>
    </row>
    <row r="6096" spans="1:19" x14ac:dyDescent="0.25">
      <c r="A6096" s="69"/>
      <c r="B6096" s="72"/>
      <c r="C6096" s="72"/>
      <c r="D6096" s="80"/>
      <c r="G6096" s="69"/>
      <c r="I6096" s="45">
        <f t="shared" si="381"/>
        <v>0</v>
      </c>
      <c r="J6096" s="45">
        <f t="shared" si="383"/>
        <v>13.723806896127114</v>
      </c>
      <c r="K6096" s="39" t="e">
        <f t="shared" si="380"/>
        <v>#DIV/0!</v>
      </c>
      <c r="L6096" s="46">
        <f>J6096/Eingaben!$D$29</f>
        <v>0.94257731505281817</v>
      </c>
      <c r="M6096" s="44" t="e">
        <f>K6096/Eingaben!$D$8</f>
        <v>#DIV/0!</v>
      </c>
      <c r="N6096" s="46">
        <f>ABS(B6096-C6096)/Eingaben!$D$8</f>
        <v>0</v>
      </c>
      <c r="O6096" s="44"/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2"/>
        <v>#DIV/0!</v>
      </c>
    </row>
    <row r="6097" spans="1:19" x14ac:dyDescent="0.25">
      <c r="A6097" s="69"/>
      <c r="B6097" s="72"/>
      <c r="C6097" s="72"/>
      <c r="D6097" s="80"/>
      <c r="G6097" s="69"/>
      <c r="I6097" s="45">
        <f t="shared" si="381"/>
        <v>0</v>
      </c>
      <c r="J6097" s="45">
        <f t="shared" si="383"/>
        <v>13.723806896127114</v>
      </c>
      <c r="K6097" s="39" t="e">
        <f t="shared" si="380"/>
        <v>#DIV/0!</v>
      </c>
      <c r="L6097" s="46">
        <f>J6097/Eingaben!$D$29</f>
        <v>0.94257731505281817</v>
      </c>
      <c r="M6097" s="44" t="e">
        <f>K6097/Eingaben!$D$8</f>
        <v>#DIV/0!</v>
      </c>
      <c r="N6097" s="46">
        <f>ABS(B6097-C6097)/Eingaben!$D$8</f>
        <v>0</v>
      </c>
      <c r="O6097" s="44"/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2"/>
        <v>#DIV/0!</v>
      </c>
    </row>
    <row r="6098" spans="1:19" x14ac:dyDescent="0.25">
      <c r="A6098" s="69"/>
      <c r="B6098" s="72"/>
      <c r="C6098" s="72"/>
      <c r="D6098" s="80"/>
      <c r="G6098" s="69"/>
      <c r="I6098" s="45">
        <f t="shared" si="381"/>
        <v>0</v>
      </c>
      <c r="J6098" s="45">
        <f t="shared" si="383"/>
        <v>13.723806896127114</v>
      </c>
      <c r="K6098" s="39" t="e">
        <f t="shared" si="380"/>
        <v>#DIV/0!</v>
      </c>
      <c r="L6098" s="46">
        <f>J6098/Eingaben!$D$29</f>
        <v>0.94257731505281817</v>
      </c>
      <c r="M6098" s="44" t="e">
        <f>K6098/Eingaben!$D$8</f>
        <v>#DIV/0!</v>
      </c>
      <c r="N6098" s="46">
        <f>ABS(B6098-C6098)/Eingaben!$D$8</f>
        <v>0</v>
      </c>
      <c r="O6098" s="44"/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2"/>
        <v>#DIV/0!</v>
      </c>
    </row>
    <row r="6099" spans="1:19" x14ac:dyDescent="0.25">
      <c r="A6099" s="69"/>
      <c r="B6099" s="72"/>
      <c r="C6099" s="72"/>
      <c r="D6099" s="80"/>
      <c r="G6099" s="69"/>
      <c r="I6099" s="45">
        <f t="shared" si="381"/>
        <v>0</v>
      </c>
      <c r="J6099" s="45">
        <f t="shared" si="383"/>
        <v>13.723806896127114</v>
      </c>
      <c r="K6099" s="39" t="e">
        <f t="shared" si="380"/>
        <v>#DIV/0!</v>
      </c>
      <c r="L6099" s="46">
        <f>J6099/Eingaben!$D$29</f>
        <v>0.94257731505281817</v>
      </c>
      <c r="M6099" s="44" t="e">
        <f>K6099/Eingaben!$D$8</f>
        <v>#DIV/0!</v>
      </c>
      <c r="N6099" s="46">
        <f>ABS(B6099-C6099)/Eingaben!$D$8</f>
        <v>0</v>
      </c>
      <c r="O6099" s="44"/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2"/>
        <v>#DIV/0!</v>
      </c>
    </row>
    <row r="6100" spans="1:19" x14ac:dyDescent="0.25">
      <c r="A6100" s="69"/>
      <c r="B6100" s="72"/>
      <c r="C6100" s="72"/>
      <c r="D6100" s="80"/>
      <c r="G6100" s="69"/>
      <c r="I6100" s="45">
        <f t="shared" si="381"/>
        <v>0</v>
      </c>
      <c r="J6100" s="45">
        <f t="shared" si="383"/>
        <v>13.723806896127114</v>
      </c>
      <c r="K6100" s="39" t="e">
        <f t="shared" si="380"/>
        <v>#DIV/0!</v>
      </c>
      <c r="L6100" s="46">
        <f>J6100/Eingaben!$D$29</f>
        <v>0.94257731505281817</v>
      </c>
      <c r="M6100" s="44" t="e">
        <f>K6100/Eingaben!$D$8</f>
        <v>#DIV/0!</v>
      </c>
      <c r="N6100" s="46">
        <f>ABS(B6100-C6100)/Eingaben!$D$8</f>
        <v>0</v>
      </c>
      <c r="O6100" s="44"/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2"/>
        <v>#DIV/0!</v>
      </c>
    </row>
    <row r="6101" spans="1:19" x14ac:dyDescent="0.25">
      <c r="A6101" s="69"/>
      <c r="B6101" s="72"/>
      <c r="C6101" s="72"/>
      <c r="D6101" s="80"/>
      <c r="G6101" s="69"/>
      <c r="I6101" s="45">
        <f t="shared" si="381"/>
        <v>0</v>
      </c>
      <c r="J6101" s="45">
        <f t="shared" si="383"/>
        <v>13.723806896127114</v>
      </c>
      <c r="K6101" s="39" t="e">
        <f t="shared" si="380"/>
        <v>#DIV/0!</v>
      </c>
      <c r="L6101" s="46">
        <f>J6101/Eingaben!$D$29</f>
        <v>0.94257731505281817</v>
      </c>
      <c r="M6101" s="44" t="e">
        <f>K6101/Eingaben!$D$8</f>
        <v>#DIV/0!</v>
      </c>
      <c r="N6101" s="46">
        <f>ABS(B6101-C6101)/Eingaben!$D$8</f>
        <v>0</v>
      </c>
      <c r="O6101" s="44"/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2"/>
        <v>#DIV/0!</v>
      </c>
    </row>
    <row r="6102" spans="1:19" x14ac:dyDescent="0.25">
      <c r="A6102" s="69"/>
      <c r="B6102" s="72"/>
      <c r="C6102" s="72"/>
      <c r="D6102" s="80"/>
      <c r="G6102" s="69"/>
      <c r="I6102" s="45">
        <f t="shared" si="381"/>
        <v>0</v>
      </c>
      <c r="J6102" s="45">
        <f t="shared" si="383"/>
        <v>13.723806896127114</v>
      </c>
      <c r="K6102" s="39" t="e">
        <f t="shared" si="380"/>
        <v>#DIV/0!</v>
      </c>
      <c r="L6102" s="46">
        <f>J6102/Eingaben!$D$29</f>
        <v>0.94257731505281817</v>
      </c>
      <c r="M6102" s="44" t="e">
        <f>K6102/Eingaben!$D$8</f>
        <v>#DIV/0!</v>
      </c>
      <c r="N6102" s="46">
        <f>ABS(B6102-C6102)/Eingaben!$D$8</f>
        <v>0</v>
      </c>
      <c r="O6102" s="44"/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2"/>
        <v>#DIV/0!</v>
      </c>
    </row>
    <row r="6103" spans="1:19" x14ac:dyDescent="0.25">
      <c r="A6103" s="69"/>
      <c r="B6103" s="72"/>
      <c r="C6103" s="72"/>
      <c r="D6103" s="80"/>
      <c r="G6103" s="69"/>
      <c r="I6103" s="45">
        <f t="shared" si="381"/>
        <v>0</v>
      </c>
      <c r="J6103" s="45">
        <f t="shared" si="383"/>
        <v>13.723806896127114</v>
      </c>
      <c r="K6103" s="39" t="e">
        <f t="shared" si="380"/>
        <v>#DIV/0!</v>
      </c>
      <c r="L6103" s="46">
        <f>J6103/Eingaben!$D$29</f>
        <v>0.94257731505281817</v>
      </c>
      <c r="M6103" s="44" t="e">
        <f>K6103/Eingaben!$D$8</f>
        <v>#DIV/0!</v>
      </c>
      <c r="N6103" s="46">
        <f>ABS(B6103-C6103)/Eingaben!$D$8</f>
        <v>0</v>
      </c>
      <c r="O6103" s="44"/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2"/>
        <v>#DIV/0!</v>
      </c>
    </row>
    <row r="6104" spans="1:19" x14ac:dyDescent="0.25">
      <c r="A6104" s="69"/>
      <c r="B6104" s="72"/>
      <c r="C6104" s="72"/>
      <c r="D6104" s="80"/>
      <c r="G6104" s="69"/>
      <c r="I6104" s="45">
        <f t="shared" si="381"/>
        <v>0</v>
      </c>
      <c r="J6104" s="45">
        <f t="shared" si="383"/>
        <v>13.723806896127114</v>
      </c>
      <c r="K6104" s="39" t="e">
        <f t="shared" si="380"/>
        <v>#DIV/0!</v>
      </c>
      <c r="L6104" s="46">
        <f>J6104/Eingaben!$D$29</f>
        <v>0.94257731505281817</v>
      </c>
      <c r="M6104" s="44" t="e">
        <f>K6104/Eingaben!$D$8</f>
        <v>#DIV/0!</v>
      </c>
      <c r="N6104" s="46">
        <f>ABS(B6104-C6104)/Eingaben!$D$8</f>
        <v>0</v>
      </c>
      <c r="O6104" s="44"/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2"/>
        <v>#DIV/0!</v>
      </c>
    </row>
    <row r="6105" spans="1:19" x14ac:dyDescent="0.25">
      <c r="A6105" s="69"/>
      <c r="B6105" s="72"/>
      <c r="C6105" s="72"/>
      <c r="D6105" s="80"/>
      <c r="G6105" s="69"/>
      <c r="I6105" s="45">
        <f t="shared" si="381"/>
        <v>0</v>
      </c>
      <c r="J6105" s="45">
        <f t="shared" si="383"/>
        <v>13.723806896127114</v>
      </c>
      <c r="K6105" s="39" t="e">
        <f t="shared" si="380"/>
        <v>#DIV/0!</v>
      </c>
      <c r="L6105" s="46">
        <f>J6105/Eingaben!$D$29</f>
        <v>0.94257731505281817</v>
      </c>
      <c r="M6105" s="44" t="e">
        <f>K6105/Eingaben!$D$8</f>
        <v>#DIV/0!</v>
      </c>
      <c r="N6105" s="46">
        <f>ABS(B6105-C6105)/Eingaben!$D$8</f>
        <v>0</v>
      </c>
      <c r="O6105" s="44"/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2"/>
        <v>#DIV/0!</v>
      </c>
    </row>
    <row r="6106" spans="1:19" x14ac:dyDescent="0.25">
      <c r="A6106" s="69"/>
      <c r="B6106" s="72"/>
      <c r="C6106" s="72"/>
      <c r="D6106" s="80"/>
      <c r="G6106" s="69"/>
      <c r="I6106" s="45">
        <f t="shared" si="381"/>
        <v>0</v>
      </c>
      <c r="J6106" s="45">
        <f t="shared" si="383"/>
        <v>13.723806896127114</v>
      </c>
      <c r="K6106" s="39" t="e">
        <f t="shared" si="380"/>
        <v>#DIV/0!</v>
      </c>
      <c r="L6106" s="46">
        <f>J6106/Eingaben!$D$29</f>
        <v>0.94257731505281817</v>
      </c>
      <c r="M6106" s="44" t="e">
        <f>K6106/Eingaben!$D$8</f>
        <v>#DIV/0!</v>
      </c>
      <c r="N6106" s="46">
        <f>ABS(B6106-C6106)/Eingaben!$D$8</f>
        <v>0</v>
      </c>
      <c r="O6106" s="44"/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2"/>
        <v>#DIV/0!</v>
      </c>
    </row>
    <row r="6107" spans="1:19" x14ac:dyDescent="0.25">
      <c r="A6107" s="69"/>
      <c r="B6107" s="72"/>
      <c r="C6107" s="72"/>
      <c r="D6107" s="80"/>
      <c r="G6107" s="69"/>
      <c r="I6107" s="45">
        <f t="shared" si="381"/>
        <v>0</v>
      </c>
      <c r="J6107" s="45">
        <f t="shared" si="383"/>
        <v>13.723806896127114</v>
      </c>
      <c r="K6107" s="39" t="e">
        <f t="shared" si="380"/>
        <v>#DIV/0!</v>
      </c>
      <c r="L6107" s="46">
        <f>J6107/Eingaben!$D$29</f>
        <v>0.94257731505281817</v>
      </c>
      <c r="M6107" s="44" t="e">
        <f>K6107/Eingaben!$D$8</f>
        <v>#DIV/0!</v>
      </c>
      <c r="N6107" s="46">
        <f>ABS(B6107-C6107)/Eingaben!$D$8</f>
        <v>0</v>
      </c>
      <c r="O6107" s="44"/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2"/>
        <v>#DIV/0!</v>
      </c>
    </row>
    <row r="6108" spans="1:19" x14ac:dyDescent="0.25">
      <c r="A6108" s="69"/>
      <c r="B6108" s="72"/>
      <c r="C6108" s="72"/>
      <c r="D6108" s="80"/>
      <c r="G6108" s="69"/>
      <c r="I6108" s="45">
        <f t="shared" si="381"/>
        <v>0</v>
      </c>
      <c r="J6108" s="45">
        <f t="shared" si="383"/>
        <v>13.723806896127114</v>
      </c>
      <c r="K6108" s="39" t="e">
        <f t="shared" si="380"/>
        <v>#DIV/0!</v>
      </c>
      <c r="L6108" s="46">
        <f>J6108/Eingaben!$D$29</f>
        <v>0.94257731505281817</v>
      </c>
      <c r="M6108" s="44" t="e">
        <f>K6108/Eingaben!$D$8</f>
        <v>#DIV/0!</v>
      </c>
      <c r="N6108" s="46">
        <f>ABS(B6108-C6108)/Eingaben!$D$8</f>
        <v>0</v>
      </c>
      <c r="O6108" s="44"/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2"/>
        <v>#DIV/0!</v>
      </c>
    </row>
    <row r="6109" spans="1:19" x14ac:dyDescent="0.25">
      <c r="A6109" s="69"/>
      <c r="B6109" s="72"/>
      <c r="C6109" s="72"/>
      <c r="D6109" s="80"/>
      <c r="G6109" s="69"/>
      <c r="I6109" s="45">
        <f t="shared" si="381"/>
        <v>0</v>
      </c>
      <c r="J6109" s="45">
        <f t="shared" si="383"/>
        <v>13.723806896127114</v>
      </c>
      <c r="K6109" s="39" t="e">
        <f t="shared" si="380"/>
        <v>#DIV/0!</v>
      </c>
      <c r="L6109" s="46">
        <f>J6109/Eingaben!$D$29</f>
        <v>0.94257731505281817</v>
      </c>
      <c r="M6109" s="44" t="e">
        <f>K6109/Eingaben!$D$8</f>
        <v>#DIV/0!</v>
      </c>
      <c r="N6109" s="46">
        <f>ABS(B6109-C6109)/Eingaben!$D$8</f>
        <v>0</v>
      </c>
      <c r="O6109" s="44"/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2"/>
        <v>#DIV/0!</v>
      </c>
    </row>
    <row r="6110" spans="1:19" x14ac:dyDescent="0.25">
      <c r="A6110" s="69"/>
      <c r="B6110" s="72"/>
      <c r="C6110" s="72"/>
      <c r="D6110" s="80"/>
      <c r="G6110" s="69"/>
      <c r="I6110" s="45">
        <f t="shared" si="381"/>
        <v>0</v>
      </c>
      <c r="J6110" s="45">
        <f t="shared" si="383"/>
        <v>13.723806896127114</v>
      </c>
      <c r="K6110" s="39" t="e">
        <f t="shared" si="380"/>
        <v>#DIV/0!</v>
      </c>
      <c r="L6110" s="46">
        <f>J6110/Eingaben!$D$29</f>
        <v>0.94257731505281817</v>
      </c>
      <c r="M6110" s="44" t="e">
        <f>K6110/Eingaben!$D$8</f>
        <v>#DIV/0!</v>
      </c>
      <c r="N6110" s="46">
        <f>ABS(B6110-C6110)/Eingaben!$D$8</f>
        <v>0</v>
      </c>
      <c r="O6110" s="44"/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2"/>
        <v>#DIV/0!</v>
      </c>
    </row>
    <row r="6111" spans="1:19" x14ac:dyDescent="0.25">
      <c r="A6111" s="69"/>
      <c r="B6111" s="72"/>
      <c r="C6111" s="72"/>
      <c r="D6111" s="80"/>
      <c r="G6111" s="69"/>
      <c r="I6111" s="45">
        <f t="shared" si="381"/>
        <v>0</v>
      </c>
      <c r="J6111" s="45">
        <f t="shared" si="383"/>
        <v>13.723806896127114</v>
      </c>
      <c r="K6111" s="39" t="e">
        <f t="shared" si="380"/>
        <v>#DIV/0!</v>
      </c>
      <c r="L6111" s="46">
        <f>J6111/Eingaben!$D$29</f>
        <v>0.94257731505281817</v>
      </c>
      <c r="M6111" s="44" t="e">
        <f>K6111/Eingaben!$D$8</f>
        <v>#DIV/0!</v>
      </c>
      <c r="N6111" s="46">
        <f>ABS(B6111-C6111)/Eingaben!$D$8</f>
        <v>0</v>
      </c>
      <c r="O6111" s="44"/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2"/>
        <v>#DIV/0!</v>
      </c>
    </row>
    <row r="6112" spans="1:19" x14ac:dyDescent="0.25">
      <c r="A6112" s="69"/>
      <c r="B6112" s="72"/>
      <c r="C6112" s="72"/>
      <c r="D6112" s="80"/>
      <c r="G6112" s="69"/>
      <c r="I6112" s="45">
        <f t="shared" si="381"/>
        <v>0</v>
      </c>
      <c r="J6112" s="45">
        <f t="shared" si="383"/>
        <v>13.723806896127114</v>
      </c>
      <c r="K6112" s="39" t="e">
        <f t="shared" si="380"/>
        <v>#DIV/0!</v>
      </c>
      <c r="L6112" s="46">
        <f>J6112/Eingaben!$D$29</f>
        <v>0.94257731505281817</v>
      </c>
      <c r="M6112" s="44" t="e">
        <f>K6112/Eingaben!$D$8</f>
        <v>#DIV/0!</v>
      </c>
      <c r="N6112" s="46">
        <f>ABS(B6112-C6112)/Eingaben!$D$8</f>
        <v>0</v>
      </c>
      <c r="O6112" s="44"/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2"/>
        <v>#DIV/0!</v>
      </c>
    </row>
    <row r="6113" spans="1:19" x14ac:dyDescent="0.25">
      <c r="A6113" s="69"/>
      <c r="B6113" s="72"/>
      <c r="C6113" s="72"/>
      <c r="D6113" s="80"/>
      <c r="G6113" s="69"/>
      <c r="I6113" s="45">
        <f t="shared" si="381"/>
        <v>0</v>
      </c>
      <c r="J6113" s="45">
        <f t="shared" si="383"/>
        <v>13.723806896127114</v>
      </c>
      <c r="K6113" s="39" t="e">
        <f t="shared" si="380"/>
        <v>#DIV/0!</v>
      </c>
      <c r="L6113" s="46">
        <f>J6113/Eingaben!$D$29</f>
        <v>0.94257731505281817</v>
      </c>
      <c r="M6113" s="44" t="e">
        <f>K6113/Eingaben!$D$8</f>
        <v>#DIV/0!</v>
      </c>
      <c r="N6113" s="46">
        <f>ABS(B6113-C6113)/Eingaben!$D$8</f>
        <v>0</v>
      </c>
      <c r="O6113" s="44"/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2"/>
        <v>#DIV/0!</v>
      </c>
    </row>
    <row r="6114" spans="1:19" x14ac:dyDescent="0.25">
      <c r="A6114" s="69"/>
      <c r="B6114" s="72"/>
      <c r="C6114" s="72"/>
      <c r="D6114" s="80"/>
      <c r="G6114" s="69"/>
      <c r="I6114" s="45">
        <f t="shared" si="381"/>
        <v>0</v>
      </c>
      <c r="J6114" s="45">
        <f t="shared" si="383"/>
        <v>13.723806896127114</v>
      </c>
      <c r="K6114" s="39" t="e">
        <f t="shared" si="380"/>
        <v>#DIV/0!</v>
      </c>
      <c r="L6114" s="46">
        <f>J6114/Eingaben!$D$29</f>
        <v>0.94257731505281817</v>
      </c>
      <c r="M6114" s="44" t="e">
        <f>K6114/Eingaben!$D$8</f>
        <v>#DIV/0!</v>
      </c>
      <c r="N6114" s="46">
        <f>ABS(B6114-C6114)/Eingaben!$D$8</f>
        <v>0</v>
      </c>
      <c r="O6114" s="44"/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2"/>
        <v>#DIV/0!</v>
      </c>
    </row>
    <row r="6115" spans="1:19" x14ac:dyDescent="0.25">
      <c r="A6115" s="69"/>
      <c r="B6115" s="72"/>
      <c r="C6115" s="72"/>
      <c r="D6115" s="80"/>
      <c r="G6115" s="69"/>
      <c r="I6115" s="45">
        <f t="shared" si="381"/>
        <v>0</v>
      </c>
      <c r="J6115" s="45">
        <f t="shared" si="383"/>
        <v>13.723806896127114</v>
      </c>
      <c r="K6115" s="39" t="e">
        <f t="shared" si="380"/>
        <v>#DIV/0!</v>
      </c>
      <c r="L6115" s="46">
        <f>J6115/Eingaben!$D$29</f>
        <v>0.94257731505281817</v>
      </c>
      <c r="M6115" s="44" t="e">
        <f>K6115/Eingaben!$D$8</f>
        <v>#DIV/0!</v>
      </c>
      <c r="N6115" s="46">
        <f>ABS(B6115-C6115)/Eingaben!$D$8</f>
        <v>0</v>
      </c>
      <c r="O6115" s="44"/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2"/>
        <v>#DIV/0!</v>
      </c>
    </row>
    <row r="6116" spans="1:19" x14ac:dyDescent="0.25">
      <c r="A6116" s="69"/>
      <c r="B6116" s="72"/>
      <c r="C6116" s="72"/>
      <c r="D6116" s="80"/>
      <c r="G6116" s="69"/>
      <c r="I6116" s="45">
        <f t="shared" si="381"/>
        <v>0</v>
      </c>
      <c r="J6116" s="45">
        <f t="shared" si="383"/>
        <v>13.723806896127114</v>
      </c>
      <c r="K6116" s="39" t="e">
        <f t="shared" si="380"/>
        <v>#DIV/0!</v>
      </c>
      <c r="L6116" s="46">
        <f>J6116/Eingaben!$D$29</f>
        <v>0.94257731505281817</v>
      </c>
      <c r="M6116" s="44" t="e">
        <f>K6116/Eingaben!$D$8</f>
        <v>#DIV/0!</v>
      </c>
      <c r="N6116" s="46">
        <f>ABS(B6116-C6116)/Eingaben!$D$8</f>
        <v>0</v>
      </c>
      <c r="O6116" s="44"/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2"/>
        <v>#DIV/0!</v>
      </c>
    </row>
    <row r="6117" spans="1:19" x14ac:dyDescent="0.25">
      <c r="A6117" s="69"/>
      <c r="B6117" s="72"/>
      <c r="C6117" s="72"/>
      <c r="D6117" s="80"/>
      <c r="G6117" s="69"/>
      <c r="I6117" s="45">
        <f t="shared" si="381"/>
        <v>0</v>
      </c>
      <c r="J6117" s="45">
        <f t="shared" si="383"/>
        <v>13.723806896127114</v>
      </c>
      <c r="K6117" s="39" t="e">
        <f t="shared" si="380"/>
        <v>#DIV/0!</v>
      </c>
      <c r="L6117" s="46">
        <f>J6117/Eingaben!$D$29</f>
        <v>0.94257731505281817</v>
      </c>
      <c r="M6117" s="44" t="e">
        <f>K6117/Eingaben!$D$8</f>
        <v>#DIV/0!</v>
      </c>
      <c r="N6117" s="46">
        <f>ABS(B6117-C6117)/Eingaben!$D$8</f>
        <v>0</v>
      </c>
      <c r="O6117" s="44"/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2"/>
        <v>#DIV/0!</v>
      </c>
    </row>
    <row r="6118" spans="1:19" x14ac:dyDescent="0.25">
      <c r="A6118" s="69"/>
      <c r="B6118" s="72"/>
      <c r="C6118" s="72"/>
      <c r="D6118" s="80"/>
      <c r="G6118" s="69"/>
      <c r="I6118" s="45">
        <f t="shared" si="381"/>
        <v>0</v>
      </c>
      <c r="J6118" s="45">
        <f t="shared" si="383"/>
        <v>13.723806896127114</v>
      </c>
      <c r="K6118" s="39" t="e">
        <f t="shared" si="380"/>
        <v>#DIV/0!</v>
      </c>
      <c r="L6118" s="46">
        <f>J6118/Eingaben!$D$29</f>
        <v>0.94257731505281817</v>
      </c>
      <c r="M6118" s="44" t="e">
        <f>K6118/Eingaben!$D$8</f>
        <v>#DIV/0!</v>
      </c>
      <c r="N6118" s="46">
        <f>ABS(B6118-C6118)/Eingaben!$D$8</f>
        <v>0</v>
      </c>
      <c r="O6118" s="44"/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2"/>
        <v>#DIV/0!</v>
      </c>
    </row>
    <row r="6119" spans="1:19" x14ac:dyDescent="0.25">
      <c r="A6119" s="69"/>
      <c r="B6119" s="72"/>
      <c r="C6119" s="72"/>
      <c r="D6119" s="80"/>
      <c r="G6119" s="69"/>
      <c r="I6119" s="45">
        <f t="shared" si="381"/>
        <v>0</v>
      </c>
      <c r="J6119" s="45">
        <f t="shared" si="383"/>
        <v>13.723806896127114</v>
      </c>
      <c r="K6119" s="39" t="e">
        <f t="shared" si="380"/>
        <v>#DIV/0!</v>
      </c>
      <c r="L6119" s="46">
        <f>J6119/Eingaben!$D$29</f>
        <v>0.94257731505281817</v>
      </c>
      <c r="M6119" s="44" t="e">
        <f>K6119/Eingaben!$D$8</f>
        <v>#DIV/0!</v>
      </c>
      <c r="N6119" s="46">
        <f>ABS(B6119-C6119)/Eingaben!$D$8</f>
        <v>0</v>
      </c>
      <c r="O6119" s="44"/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2"/>
        <v>#DIV/0!</v>
      </c>
    </row>
    <row r="6120" spans="1:19" x14ac:dyDescent="0.25">
      <c r="A6120" s="69"/>
      <c r="B6120" s="72"/>
      <c r="C6120" s="72"/>
      <c r="D6120" s="80"/>
      <c r="G6120" s="69"/>
      <c r="I6120" s="45">
        <f t="shared" si="381"/>
        <v>0</v>
      </c>
      <c r="J6120" s="45">
        <f t="shared" si="383"/>
        <v>13.723806896127114</v>
      </c>
      <c r="K6120" s="39" t="e">
        <f t="shared" si="380"/>
        <v>#DIV/0!</v>
      </c>
      <c r="L6120" s="46">
        <f>J6120/Eingaben!$D$29</f>
        <v>0.94257731505281817</v>
      </c>
      <c r="M6120" s="44" t="e">
        <f>K6120/Eingaben!$D$8</f>
        <v>#DIV/0!</v>
      </c>
      <c r="N6120" s="46">
        <f>ABS(B6120-C6120)/Eingaben!$D$8</f>
        <v>0</v>
      </c>
      <c r="O6120" s="44"/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2"/>
        <v>#DIV/0!</v>
      </c>
    </row>
    <row r="6121" spans="1:19" x14ac:dyDescent="0.25">
      <c r="A6121" s="69"/>
      <c r="B6121" s="72"/>
      <c r="C6121" s="72"/>
      <c r="D6121" s="80"/>
      <c r="G6121" s="69"/>
      <c r="I6121" s="45">
        <f t="shared" si="381"/>
        <v>0</v>
      </c>
      <c r="J6121" s="45">
        <f t="shared" si="383"/>
        <v>13.723806896127114</v>
      </c>
      <c r="K6121" s="39" t="e">
        <f t="shared" si="380"/>
        <v>#DIV/0!</v>
      </c>
      <c r="L6121" s="46">
        <f>J6121/Eingaben!$D$29</f>
        <v>0.94257731505281817</v>
      </c>
      <c r="M6121" s="44" t="e">
        <f>K6121/Eingaben!$D$8</f>
        <v>#DIV/0!</v>
      </c>
      <c r="N6121" s="46">
        <f>ABS(B6121-C6121)/Eingaben!$D$8</f>
        <v>0</v>
      </c>
      <c r="O6121" s="44"/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si="382"/>
        <v>#DIV/0!</v>
      </c>
    </row>
    <row r="6122" spans="1:19" x14ac:dyDescent="0.25">
      <c r="A6122" s="69"/>
      <c r="B6122" s="72"/>
      <c r="C6122" s="72"/>
      <c r="D6122" s="80"/>
      <c r="G6122" s="69"/>
      <c r="I6122" s="45">
        <f t="shared" si="381"/>
        <v>0</v>
      </c>
      <c r="J6122" s="45">
        <f t="shared" si="383"/>
        <v>13.723806896127114</v>
      </c>
      <c r="K6122" s="39" t="e">
        <f t="shared" si="380"/>
        <v>#DIV/0!</v>
      </c>
      <c r="L6122" s="46">
        <f>J6122/Eingaben!$D$29</f>
        <v>0.94257731505281817</v>
      </c>
      <c r="M6122" s="44" t="e">
        <f>K6122/Eingaben!$D$8</f>
        <v>#DIV/0!</v>
      </c>
      <c r="N6122" s="46">
        <f>ABS(B6122-C6122)/Eingaben!$D$8</f>
        <v>0</v>
      </c>
      <c r="O6122" s="44"/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2"/>
        <v>#DIV/0!</v>
      </c>
    </row>
    <row r="6123" spans="1:19" x14ac:dyDescent="0.25">
      <c r="A6123" s="69"/>
      <c r="B6123" s="72"/>
      <c r="C6123" s="72"/>
      <c r="D6123" s="80"/>
      <c r="G6123" s="69"/>
      <c r="I6123" s="45">
        <f t="shared" si="381"/>
        <v>0</v>
      </c>
      <c r="J6123" s="45">
        <f t="shared" si="383"/>
        <v>13.723806896127114</v>
      </c>
      <c r="K6123" s="39" t="e">
        <f t="shared" si="380"/>
        <v>#DIV/0!</v>
      </c>
      <c r="L6123" s="46">
        <f>J6123/Eingaben!$D$29</f>
        <v>0.94257731505281817</v>
      </c>
      <c r="M6123" s="44" t="e">
        <f>K6123/Eingaben!$D$8</f>
        <v>#DIV/0!</v>
      </c>
      <c r="N6123" s="46">
        <f>ABS(B6123-C6123)/Eingaben!$D$8</f>
        <v>0</v>
      </c>
      <c r="O6123" s="44"/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2"/>
        <v>#DIV/0!</v>
      </c>
    </row>
    <row r="6124" spans="1:19" x14ac:dyDescent="0.25">
      <c r="A6124" s="69"/>
      <c r="B6124" s="72"/>
      <c r="C6124" s="72"/>
      <c r="D6124" s="80"/>
      <c r="G6124" s="69"/>
      <c r="I6124" s="45">
        <f t="shared" si="381"/>
        <v>0</v>
      </c>
      <c r="J6124" s="45">
        <f t="shared" si="383"/>
        <v>13.723806896127114</v>
      </c>
      <c r="K6124" s="39" t="e">
        <f t="shared" si="380"/>
        <v>#DIV/0!</v>
      </c>
      <c r="L6124" s="46">
        <f>J6124/Eingaben!$D$29</f>
        <v>0.94257731505281817</v>
      </c>
      <c r="M6124" s="44" t="e">
        <f>K6124/Eingaben!$D$8</f>
        <v>#DIV/0!</v>
      </c>
      <c r="N6124" s="46">
        <f>ABS(B6124-C6124)/Eingaben!$D$8</f>
        <v>0</v>
      </c>
      <c r="O6124" s="44"/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2"/>
        <v>#DIV/0!</v>
      </c>
    </row>
    <row r="6125" spans="1:19" x14ac:dyDescent="0.25">
      <c r="A6125" s="69"/>
      <c r="B6125" s="72"/>
      <c r="C6125" s="72"/>
      <c r="D6125" s="80"/>
      <c r="G6125" s="69"/>
      <c r="I6125" s="45">
        <f t="shared" si="381"/>
        <v>0</v>
      </c>
      <c r="J6125" s="45">
        <f t="shared" si="383"/>
        <v>13.723806896127114</v>
      </c>
      <c r="K6125" s="39" t="e">
        <f t="shared" si="380"/>
        <v>#DIV/0!</v>
      </c>
      <c r="L6125" s="46">
        <f>J6125/Eingaben!$D$29</f>
        <v>0.94257731505281817</v>
      </c>
      <c r="M6125" s="44" t="e">
        <f>K6125/Eingaben!$D$8</f>
        <v>#DIV/0!</v>
      </c>
      <c r="N6125" s="46">
        <f>ABS(B6125-C6125)/Eingaben!$D$8</f>
        <v>0</v>
      </c>
      <c r="O6125" s="44"/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2"/>
        <v>#DIV/0!</v>
      </c>
    </row>
    <row r="6126" spans="1:19" x14ac:dyDescent="0.25">
      <c r="A6126" s="69"/>
      <c r="B6126" s="72"/>
      <c r="C6126" s="72"/>
      <c r="D6126" s="80"/>
      <c r="G6126" s="69"/>
      <c r="I6126" s="45">
        <f t="shared" si="381"/>
        <v>0</v>
      </c>
      <c r="J6126" s="45">
        <f t="shared" si="383"/>
        <v>13.723806896127114</v>
      </c>
      <c r="K6126" s="39" t="e">
        <f t="shared" si="380"/>
        <v>#DIV/0!</v>
      </c>
      <c r="L6126" s="46">
        <f>J6126/Eingaben!$D$29</f>
        <v>0.94257731505281817</v>
      </c>
      <c r="M6126" s="44" t="e">
        <f>K6126/Eingaben!$D$8</f>
        <v>#DIV/0!</v>
      </c>
      <c r="N6126" s="46">
        <f>ABS(B6126-C6126)/Eingaben!$D$8</f>
        <v>0</v>
      </c>
      <c r="O6126" s="44"/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2"/>
        <v>#DIV/0!</v>
      </c>
    </row>
    <row r="6127" spans="1:19" x14ac:dyDescent="0.25">
      <c r="A6127" s="69"/>
      <c r="B6127" s="72"/>
      <c r="C6127" s="72"/>
      <c r="D6127" s="80"/>
      <c r="G6127" s="69"/>
      <c r="I6127" s="45">
        <f t="shared" si="381"/>
        <v>0</v>
      </c>
      <c r="J6127" s="45">
        <f t="shared" si="383"/>
        <v>13.723806896127114</v>
      </c>
      <c r="K6127" s="39" t="e">
        <f t="shared" si="380"/>
        <v>#DIV/0!</v>
      </c>
      <c r="L6127" s="46">
        <f>J6127/Eingaben!$D$29</f>
        <v>0.94257731505281817</v>
      </c>
      <c r="M6127" s="44" t="e">
        <f>K6127/Eingaben!$D$8</f>
        <v>#DIV/0!</v>
      </c>
      <c r="N6127" s="46">
        <f>ABS(B6127-C6127)/Eingaben!$D$8</f>
        <v>0</v>
      </c>
      <c r="O6127" s="44"/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2"/>
        <v>#DIV/0!</v>
      </c>
    </row>
    <row r="6128" spans="1:19" x14ac:dyDescent="0.25">
      <c r="A6128" s="69"/>
      <c r="B6128" s="72"/>
      <c r="C6128" s="72"/>
      <c r="D6128" s="80"/>
      <c r="G6128" s="69"/>
      <c r="I6128" s="45">
        <f t="shared" si="381"/>
        <v>0</v>
      </c>
      <c r="J6128" s="45">
        <f t="shared" si="383"/>
        <v>13.723806896127114</v>
      </c>
      <c r="K6128" s="39" t="e">
        <f t="shared" si="380"/>
        <v>#DIV/0!</v>
      </c>
      <c r="L6128" s="46">
        <f>J6128/Eingaben!$D$29</f>
        <v>0.94257731505281817</v>
      </c>
      <c r="M6128" s="44" t="e">
        <f>K6128/Eingaben!$D$8</f>
        <v>#DIV/0!</v>
      </c>
      <c r="N6128" s="46">
        <f>ABS(B6128-C6128)/Eingaben!$D$8</f>
        <v>0</v>
      </c>
      <c r="O6128" s="44"/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si="382"/>
        <v>#DIV/0!</v>
      </c>
    </row>
    <row r="6129" spans="1:19" x14ac:dyDescent="0.25">
      <c r="A6129" s="69"/>
      <c r="B6129" s="72"/>
      <c r="C6129" s="72"/>
      <c r="D6129" s="80"/>
      <c r="G6129" s="69"/>
      <c r="I6129" s="45">
        <f t="shared" si="381"/>
        <v>0</v>
      </c>
      <c r="J6129" s="45">
        <f t="shared" si="383"/>
        <v>13.723806896127114</v>
      </c>
      <c r="K6129" s="39" t="e">
        <f t="shared" si="380"/>
        <v>#DIV/0!</v>
      </c>
      <c r="L6129" s="46">
        <f>J6129/Eingaben!$D$29</f>
        <v>0.94257731505281817</v>
      </c>
      <c r="M6129" s="44" t="e">
        <f>K6129/Eingaben!$D$8</f>
        <v>#DIV/0!</v>
      </c>
      <c r="N6129" s="46">
        <f>ABS(B6129-C6129)/Eingaben!$D$8</f>
        <v>0</v>
      </c>
      <c r="O6129" s="44"/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2"/>
        <v>#DIV/0!</v>
      </c>
    </row>
    <row r="6130" spans="1:19" x14ac:dyDescent="0.25">
      <c r="A6130" s="69"/>
      <c r="B6130" s="72"/>
      <c r="C6130" s="72"/>
      <c r="D6130" s="80"/>
      <c r="G6130" s="69"/>
      <c r="I6130" s="45">
        <f t="shared" si="381"/>
        <v>0</v>
      </c>
      <c r="J6130" s="45">
        <f t="shared" si="383"/>
        <v>13.723806896127114</v>
      </c>
      <c r="K6130" s="39" t="e">
        <f t="shared" si="380"/>
        <v>#DIV/0!</v>
      </c>
      <c r="L6130" s="46">
        <f>J6130/Eingaben!$D$29</f>
        <v>0.94257731505281817</v>
      </c>
      <c r="M6130" s="44" t="e">
        <f>K6130/Eingaben!$D$8</f>
        <v>#DIV/0!</v>
      </c>
      <c r="N6130" s="46">
        <f>ABS(B6130-C6130)/Eingaben!$D$8</f>
        <v>0</v>
      </c>
      <c r="O6130" s="44"/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2"/>
        <v>#DIV/0!</v>
      </c>
    </row>
    <row r="6131" spans="1:19" x14ac:dyDescent="0.25">
      <c r="A6131" s="69"/>
      <c r="B6131" s="72"/>
      <c r="C6131" s="72"/>
      <c r="D6131" s="80"/>
      <c r="G6131" s="69"/>
      <c r="I6131" s="45">
        <f t="shared" si="381"/>
        <v>0</v>
      </c>
      <c r="J6131" s="45">
        <f t="shared" si="383"/>
        <v>13.723806896127114</v>
      </c>
      <c r="K6131" s="39" t="e">
        <f t="shared" si="380"/>
        <v>#DIV/0!</v>
      </c>
      <c r="L6131" s="46">
        <f>J6131/Eingaben!$D$29</f>
        <v>0.94257731505281817</v>
      </c>
      <c r="M6131" s="44" t="e">
        <f>K6131/Eingaben!$D$8</f>
        <v>#DIV/0!</v>
      </c>
      <c r="N6131" s="46">
        <f>ABS(B6131-C6131)/Eingaben!$D$8</f>
        <v>0</v>
      </c>
      <c r="O6131" s="44"/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2"/>
        <v>#DIV/0!</v>
      </c>
    </row>
    <row r="6132" spans="1:19" x14ac:dyDescent="0.25">
      <c r="A6132" s="69"/>
      <c r="B6132" s="72"/>
      <c r="C6132" s="72"/>
      <c r="D6132" s="80"/>
      <c r="G6132" s="69"/>
      <c r="I6132" s="45">
        <f t="shared" si="381"/>
        <v>0</v>
      </c>
      <c r="J6132" s="45">
        <f t="shared" si="383"/>
        <v>13.723806896127114</v>
      </c>
      <c r="K6132" s="39" t="e">
        <f t="shared" si="380"/>
        <v>#DIV/0!</v>
      </c>
      <c r="L6132" s="46">
        <f>J6132/Eingaben!$D$29</f>
        <v>0.94257731505281817</v>
      </c>
      <c r="M6132" s="44" t="e">
        <f>K6132/Eingaben!$D$8</f>
        <v>#DIV/0!</v>
      </c>
      <c r="N6132" s="46">
        <f>ABS(B6132-C6132)/Eingaben!$D$8</f>
        <v>0</v>
      </c>
      <c r="O6132" s="44"/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2"/>
        <v>#DIV/0!</v>
      </c>
    </row>
    <row r="6133" spans="1:19" x14ac:dyDescent="0.25">
      <c r="A6133" s="69"/>
      <c r="B6133" s="72"/>
      <c r="C6133" s="72"/>
      <c r="D6133" s="80"/>
      <c r="G6133" s="69"/>
      <c r="I6133" s="45">
        <f t="shared" si="381"/>
        <v>0</v>
      </c>
      <c r="J6133" s="45">
        <f t="shared" si="383"/>
        <v>13.723806896127114</v>
      </c>
      <c r="K6133" s="39" t="e">
        <f t="shared" si="380"/>
        <v>#DIV/0!</v>
      </c>
      <c r="L6133" s="46">
        <f>J6133/Eingaben!$D$29</f>
        <v>0.94257731505281817</v>
      </c>
      <c r="M6133" s="44" t="e">
        <f>K6133/Eingaben!$D$8</f>
        <v>#DIV/0!</v>
      </c>
      <c r="N6133" s="46">
        <f>ABS(B6133-C6133)/Eingaben!$D$8</f>
        <v>0</v>
      </c>
      <c r="O6133" s="44"/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si="382"/>
        <v>#DIV/0!</v>
      </c>
    </row>
    <row r="6134" spans="1:19" x14ac:dyDescent="0.25">
      <c r="A6134" s="69"/>
      <c r="B6134" s="72"/>
      <c r="C6134" s="72"/>
      <c r="D6134" s="80"/>
      <c r="G6134" s="69"/>
      <c r="I6134" s="45">
        <f t="shared" si="381"/>
        <v>0</v>
      </c>
      <c r="J6134" s="45">
        <f t="shared" si="383"/>
        <v>13.723806896127114</v>
      </c>
      <c r="K6134" s="39" t="e">
        <f t="shared" si="380"/>
        <v>#DIV/0!</v>
      </c>
      <c r="L6134" s="46">
        <f>J6134/Eingaben!$D$29</f>
        <v>0.94257731505281817</v>
      </c>
      <c r="M6134" s="44" t="e">
        <f>K6134/Eingaben!$D$8</f>
        <v>#DIV/0!</v>
      </c>
      <c r="N6134" s="46">
        <f>ABS(B6134-C6134)/Eingaben!$D$8</f>
        <v>0</v>
      </c>
      <c r="O6134" s="44"/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2"/>
        <v>#DIV/0!</v>
      </c>
    </row>
    <row r="6135" spans="1:19" x14ac:dyDescent="0.25">
      <c r="A6135" s="69"/>
      <c r="B6135" s="72"/>
      <c r="C6135" s="72"/>
      <c r="D6135" s="80"/>
      <c r="G6135" s="69"/>
      <c r="I6135" s="45">
        <f t="shared" si="381"/>
        <v>0</v>
      </c>
      <c r="J6135" s="45">
        <f t="shared" si="383"/>
        <v>13.723806896127114</v>
      </c>
      <c r="K6135" s="39" t="e">
        <f t="shared" si="380"/>
        <v>#DIV/0!</v>
      </c>
      <c r="L6135" s="46">
        <f>J6135/Eingaben!$D$29</f>
        <v>0.94257731505281817</v>
      </c>
      <c r="M6135" s="44" t="e">
        <f>K6135/Eingaben!$D$8</f>
        <v>#DIV/0!</v>
      </c>
      <c r="N6135" s="46">
        <f>ABS(B6135-C6135)/Eingaben!$D$8</f>
        <v>0</v>
      </c>
      <c r="O6135" s="44"/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2"/>
        <v>#DIV/0!</v>
      </c>
    </row>
    <row r="6136" spans="1:19" x14ac:dyDescent="0.25">
      <c r="A6136" s="69"/>
      <c r="B6136" s="72"/>
      <c r="C6136" s="72"/>
      <c r="D6136" s="80"/>
      <c r="G6136" s="69"/>
      <c r="I6136" s="45">
        <f t="shared" si="381"/>
        <v>0</v>
      </c>
      <c r="J6136" s="45">
        <f t="shared" si="383"/>
        <v>13.723806896127114</v>
      </c>
      <c r="K6136" s="39" t="e">
        <f t="shared" si="380"/>
        <v>#DIV/0!</v>
      </c>
      <c r="L6136" s="46">
        <f>J6136/Eingaben!$D$29</f>
        <v>0.94257731505281817</v>
      </c>
      <c r="M6136" s="44" t="e">
        <f>K6136/Eingaben!$D$8</f>
        <v>#DIV/0!</v>
      </c>
      <c r="N6136" s="46">
        <f>ABS(B6136-C6136)/Eingaben!$D$8</f>
        <v>0</v>
      </c>
      <c r="O6136" s="44"/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2"/>
        <v>#DIV/0!</v>
      </c>
    </row>
    <row r="6137" spans="1:19" x14ac:dyDescent="0.25">
      <c r="A6137" s="69"/>
      <c r="B6137" s="72"/>
      <c r="C6137" s="72"/>
      <c r="D6137" s="80"/>
      <c r="G6137" s="69"/>
      <c r="I6137" s="45">
        <f t="shared" si="381"/>
        <v>0</v>
      </c>
      <c r="J6137" s="45">
        <f t="shared" si="383"/>
        <v>13.723806896127114</v>
      </c>
      <c r="K6137" s="39" t="e">
        <f t="shared" si="380"/>
        <v>#DIV/0!</v>
      </c>
      <c r="L6137" s="46">
        <f>J6137/Eingaben!$D$29</f>
        <v>0.94257731505281817</v>
      </c>
      <c r="M6137" s="44" t="e">
        <f>K6137/Eingaben!$D$8</f>
        <v>#DIV/0!</v>
      </c>
      <c r="N6137" s="46">
        <f>ABS(B6137-C6137)/Eingaben!$D$8</f>
        <v>0</v>
      </c>
      <c r="O6137" s="44"/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2"/>
        <v>#DIV/0!</v>
      </c>
    </row>
    <row r="6138" spans="1:19" x14ac:dyDescent="0.25">
      <c r="A6138" s="69"/>
      <c r="B6138" s="72"/>
      <c r="C6138" s="72"/>
      <c r="D6138" s="80"/>
      <c r="G6138" s="69"/>
      <c r="I6138" s="45">
        <f t="shared" si="381"/>
        <v>0</v>
      </c>
      <c r="J6138" s="45">
        <f t="shared" si="383"/>
        <v>13.723806896127114</v>
      </c>
      <c r="K6138" s="39" t="e">
        <f t="shared" si="380"/>
        <v>#DIV/0!</v>
      </c>
      <c r="L6138" s="46">
        <f>J6138/Eingaben!$D$29</f>
        <v>0.94257731505281817</v>
      </c>
      <c r="M6138" s="44" t="e">
        <f>K6138/Eingaben!$D$8</f>
        <v>#DIV/0!</v>
      </c>
      <c r="N6138" s="46">
        <f>ABS(B6138-C6138)/Eingaben!$D$8</f>
        <v>0</v>
      </c>
      <c r="O6138" s="44"/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2"/>
        <v>#DIV/0!</v>
      </c>
    </row>
    <row r="6139" spans="1:19" x14ac:dyDescent="0.25">
      <c r="A6139" s="69"/>
      <c r="B6139" s="72"/>
      <c r="C6139" s="72"/>
      <c r="D6139" s="80"/>
      <c r="G6139" s="69"/>
      <c r="I6139" s="45">
        <f t="shared" si="381"/>
        <v>0</v>
      </c>
      <c r="J6139" s="45">
        <f t="shared" si="383"/>
        <v>13.723806896127114</v>
      </c>
      <c r="K6139" s="39" t="e">
        <f t="shared" si="380"/>
        <v>#DIV/0!</v>
      </c>
      <c r="L6139" s="46">
        <f>J6139/Eingaben!$D$29</f>
        <v>0.94257731505281817</v>
      </c>
      <c r="M6139" s="44" t="e">
        <f>K6139/Eingaben!$D$8</f>
        <v>#DIV/0!</v>
      </c>
      <c r="N6139" s="46">
        <f>ABS(B6139-C6139)/Eingaben!$D$8</f>
        <v>0</v>
      </c>
      <c r="O6139" s="44"/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2"/>
        <v>#DIV/0!</v>
      </c>
    </row>
    <row r="6140" spans="1:19" x14ac:dyDescent="0.25">
      <c r="A6140" s="69"/>
      <c r="B6140" s="72"/>
      <c r="C6140" s="72"/>
      <c r="D6140" s="80"/>
      <c r="G6140" s="69"/>
      <c r="I6140" s="45">
        <f t="shared" si="381"/>
        <v>0</v>
      </c>
      <c r="J6140" s="45">
        <f t="shared" si="383"/>
        <v>13.723806896127114</v>
      </c>
      <c r="K6140" s="39" t="e">
        <f t="shared" si="380"/>
        <v>#DIV/0!</v>
      </c>
      <c r="L6140" s="46">
        <f>J6140/Eingaben!$D$29</f>
        <v>0.94257731505281817</v>
      </c>
      <c r="M6140" s="44" t="e">
        <f>K6140/Eingaben!$D$8</f>
        <v>#DIV/0!</v>
      </c>
      <c r="N6140" s="46">
        <f>ABS(B6140-C6140)/Eingaben!$D$8</f>
        <v>0</v>
      </c>
      <c r="O6140" s="44"/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2"/>
        <v>#DIV/0!</v>
      </c>
    </row>
    <row r="6141" spans="1:19" x14ac:dyDescent="0.25">
      <c r="A6141" s="69"/>
      <c r="B6141" s="72"/>
      <c r="C6141" s="72"/>
      <c r="D6141" s="80"/>
      <c r="G6141" s="69"/>
      <c r="I6141" s="45">
        <f t="shared" si="381"/>
        <v>0</v>
      </c>
      <c r="J6141" s="45">
        <f t="shared" si="383"/>
        <v>13.723806896127114</v>
      </c>
      <c r="K6141" s="39" t="e">
        <f t="shared" si="380"/>
        <v>#DIV/0!</v>
      </c>
      <c r="L6141" s="46">
        <f>J6141/Eingaben!$D$29</f>
        <v>0.94257731505281817</v>
      </c>
      <c r="M6141" s="44" t="e">
        <f>K6141/Eingaben!$D$8</f>
        <v>#DIV/0!</v>
      </c>
      <c r="N6141" s="46">
        <f>ABS(B6141-C6141)/Eingaben!$D$8</f>
        <v>0</v>
      </c>
      <c r="O6141" s="44"/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2"/>
        <v>#DIV/0!</v>
      </c>
    </row>
    <row r="6142" spans="1:19" x14ac:dyDescent="0.25">
      <c r="A6142" s="69"/>
      <c r="B6142" s="72"/>
      <c r="C6142" s="72"/>
      <c r="D6142" s="80"/>
      <c r="G6142" s="69"/>
      <c r="I6142" s="45">
        <f t="shared" si="381"/>
        <v>0</v>
      </c>
      <c r="J6142" s="45">
        <f t="shared" si="383"/>
        <v>13.723806896127114</v>
      </c>
      <c r="K6142" s="39" t="e">
        <f t="shared" si="380"/>
        <v>#DIV/0!</v>
      </c>
      <c r="L6142" s="46">
        <f>J6142/Eingaben!$D$29</f>
        <v>0.94257731505281817</v>
      </c>
      <c r="M6142" s="44" t="e">
        <f>K6142/Eingaben!$D$8</f>
        <v>#DIV/0!</v>
      </c>
      <c r="N6142" s="46">
        <f>ABS(B6142-C6142)/Eingaben!$D$8</f>
        <v>0</v>
      </c>
      <c r="O6142" s="44"/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2"/>
        <v>#DIV/0!</v>
      </c>
    </row>
    <row r="6143" spans="1:19" x14ac:dyDescent="0.25">
      <c r="A6143" s="69"/>
      <c r="B6143" s="72"/>
      <c r="C6143" s="72"/>
      <c r="D6143" s="80"/>
      <c r="G6143" s="69"/>
      <c r="I6143" s="45">
        <f t="shared" si="381"/>
        <v>0</v>
      </c>
      <c r="J6143" s="45">
        <f t="shared" si="383"/>
        <v>13.723806896127114</v>
      </c>
      <c r="K6143" s="39" t="e">
        <f t="shared" si="380"/>
        <v>#DIV/0!</v>
      </c>
      <c r="L6143" s="46">
        <f>J6143/Eingaben!$D$29</f>
        <v>0.94257731505281817</v>
      </c>
      <c r="M6143" s="44" t="e">
        <f>K6143/Eingaben!$D$8</f>
        <v>#DIV/0!</v>
      </c>
      <c r="N6143" s="46">
        <f>ABS(B6143-C6143)/Eingaben!$D$8</f>
        <v>0</v>
      </c>
      <c r="O6143" s="44"/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2"/>
        <v>#DIV/0!</v>
      </c>
    </row>
    <row r="6144" spans="1:19" x14ac:dyDescent="0.25">
      <c r="A6144" s="69"/>
      <c r="B6144" s="72"/>
      <c r="C6144" s="72"/>
      <c r="D6144" s="80"/>
      <c r="G6144" s="69"/>
      <c r="I6144" s="45">
        <f t="shared" si="381"/>
        <v>0</v>
      </c>
      <c r="J6144" s="45">
        <f t="shared" si="383"/>
        <v>13.723806896127114</v>
      </c>
      <c r="K6144" s="39" t="e">
        <f t="shared" si="380"/>
        <v>#DIV/0!</v>
      </c>
      <c r="L6144" s="46">
        <f>J6144/Eingaben!$D$29</f>
        <v>0.94257731505281817</v>
      </c>
      <c r="M6144" s="44" t="e">
        <f>K6144/Eingaben!$D$8</f>
        <v>#DIV/0!</v>
      </c>
      <c r="N6144" s="46">
        <f>ABS(B6144-C6144)/Eingaben!$D$8</f>
        <v>0</v>
      </c>
      <c r="O6144" s="44"/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2"/>
        <v>#DIV/0!</v>
      </c>
    </row>
    <row r="6145" spans="1:19" x14ac:dyDescent="0.25">
      <c r="A6145" s="69"/>
      <c r="B6145" s="72"/>
      <c r="C6145" s="72"/>
      <c r="D6145" s="80"/>
      <c r="G6145" s="69"/>
      <c r="I6145" s="45">
        <f t="shared" si="381"/>
        <v>0</v>
      </c>
      <c r="J6145" s="45">
        <f t="shared" si="383"/>
        <v>13.723806896127114</v>
      </c>
      <c r="K6145" s="39" t="e">
        <f t="shared" si="380"/>
        <v>#DIV/0!</v>
      </c>
      <c r="L6145" s="46">
        <f>J6145/Eingaben!$D$29</f>
        <v>0.94257731505281817</v>
      </c>
      <c r="M6145" s="44" t="e">
        <f>K6145/Eingaben!$D$8</f>
        <v>#DIV/0!</v>
      </c>
      <c r="N6145" s="46">
        <f>ABS(B6145-C6145)/Eingaben!$D$8</f>
        <v>0</v>
      </c>
      <c r="O6145" s="44"/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2"/>
        <v>#DIV/0!</v>
      </c>
    </row>
    <row r="6146" spans="1:19" x14ac:dyDescent="0.25">
      <c r="A6146" s="69"/>
      <c r="B6146" s="72"/>
      <c r="C6146" s="72"/>
      <c r="D6146" s="80"/>
      <c r="G6146" s="69"/>
      <c r="I6146" s="45">
        <f t="shared" si="381"/>
        <v>0</v>
      </c>
      <c r="J6146" s="45">
        <f t="shared" si="383"/>
        <v>13.723806896127114</v>
      </c>
      <c r="K6146" s="39" t="e">
        <f t="shared" si="380"/>
        <v>#DIV/0!</v>
      </c>
      <c r="L6146" s="46">
        <f>J6146/Eingaben!$D$29</f>
        <v>0.94257731505281817</v>
      </c>
      <c r="M6146" s="44" t="e">
        <f>K6146/Eingaben!$D$8</f>
        <v>#DIV/0!</v>
      </c>
      <c r="N6146" s="46">
        <f>ABS(B6146-C6146)/Eingaben!$D$8</f>
        <v>0</v>
      </c>
      <c r="O6146" s="44"/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2"/>
        <v>#DIV/0!</v>
      </c>
    </row>
    <row r="6147" spans="1:19" x14ac:dyDescent="0.25">
      <c r="A6147" s="69"/>
      <c r="B6147" s="72"/>
      <c r="C6147" s="72"/>
      <c r="D6147" s="80"/>
      <c r="G6147" s="69"/>
      <c r="I6147" s="45">
        <f t="shared" si="381"/>
        <v>0</v>
      </c>
      <c r="J6147" s="45">
        <f t="shared" si="383"/>
        <v>13.723806896127114</v>
      </c>
      <c r="K6147" s="39" t="e">
        <f t="shared" si="380"/>
        <v>#DIV/0!</v>
      </c>
      <c r="L6147" s="46">
        <f>J6147/Eingaben!$D$29</f>
        <v>0.94257731505281817</v>
      </c>
      <c r="M6147" s="44" t="e">
        <f>K6147/Eingaben!$D$8</f>
        <v>#DIV/0!</v>
      </c>
      <c r="N6147" s="46">
        <f>ABS(B6147-C6147)/Eingaben!$D$8</f>
        <v>0</v>
      </c>
      <c r="O6147" s="44"/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2"/>
        <v>#DIV/0!</v>
      </c>
    </row>
    <row r="6148" spans="1:19" x14ac:dyDescent="0.25">
      <c r="A6148" s="69"/>
      <c r="B6148" s="72"/>
      <c r="C6148" s="72"/>
      <c r="D6148" s="80"/>
      <c r="G6148" s="69"/>
      <c r="I6148" s="45">
        <f t="shared" si="381"/>
        <v>0</v>
      </c>
      <c r="J6148" s="45">
        <f t="shared" si="383"/>
        <v>13.723806896127114</v>
      </c>
      <c r="K6148" s="39" t="e">
        <f t="shared" si="380"/>
        <v>#DIV/0!</v>
      </c>
      <c r="L6148" s="46">
        <f>J6148/Eingaben!$D$29</f>
        <v>0.94257731505281817</v>
      </c>
      <c r="M6148" s="44" t="e">
        <f>K6148/Eingaben!$D$8</f>
        <v>#DIV/0!</v>
      </c>
      <c r="N6148" s="46">
        <f>ABS(B6148-C6148)/Eingaben!$D$8</f>
        <v>0</v>
      </c>
      <c r="O6148" s="44"/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2"/>
        <v>#DIV/0!</v>
      </c>
    </row>
    <row r="6149" spans="1:19" x14ac:dyDescent="0.25">
      <c r="A6149" s="69"/>
      <c r="B6149" s="72"/>
      <c r="C6149" s="72"/>
      <c r="D6149" s="80"/>
      <c r="G6149" s="69"/>
      <c r="I6149" s="45">
        <f t="shared" si="381"/>
        <v>0</v>
      </c>
      <c r="J6149" s="45">
        <f t="shared" si="383"/>
        <v>13.723806896127114</v>
      </c>
      <c r="K6149" s="39" t="e">
        <f t="shared" ref="K6149:K6212" si="384">I6149/((A6149-A6148)/3600)</f>
        <v>#DIV/0!</v>
      </c>
      <c r="L6149" s="46">
        <f>J6149/Eingaben!$D$29</f>
        <v>0.94257731505281817</v>
      </c>
      <c r="M6149" s="44" t="e">
        <f>K6149/Eingaben!$D$8</f>
        <v>#DIV/0!</v>
      </c>
      <c r="N6149" s="46">
        <f>ABS(B6149-C6149)/Eingaben!$D$8</f>
        <v>0</v>
      </c>
      <c r="O6149" s="44"/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2"/>
        <v>#DIV/0!</v>
      </c>
    </row>
    <row r="6150" spans="1:19" x14ac:dyDescent="0.25">
      <c r="A6150" s="69"/>
      <c r="B6150" s="72"/>
      <c r="C6150" s="72"/>
      <c r="D6150" s="80"/>
      <c r="G6150" s="69"/>
      <c r="I6150" s="45">
        <f t="shared" ref="I6150:I6213" si="385">IF(D6150&gt;0,D6150/3600*R6150*(A6150-A6149)*S6150*(B6150-C6150)/3600,0)</f>
        <v>0</v>
      </c>
      <c r="J6150" s="45">
        <f t="shared" si="383"/>
        <v>13.723806896127114</v>
      </c>
      <c r="K6150" s="39" t="e">
        <f t="shared" si="384"/>
        <v>#DIV/0!</v>
      </c>
      <c r="L6150" s="46">
        <f>J6150/Eingaben!$D$29</f>
        <v>0.94257731505281817</v>
      </c>
      <c r="M6150" s="44" t="e">
        <f>K6150/Eingaben!$D$8</f>
        <v>#DIV/0!</v>
      </c>
      <c r="N6150" s="46">
        <f>ABS(B6150-C6150)/Eingaben!$D$8</f>
        <v>0</v>
      </c>
      <c r="O6150" s="44"/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ref="S6150:S6213" si="386" xml:space="preserve">  0.0000000024*AVERAGE(B6150:C6150)^4 - 0.0000005979*AVERAGE(B6150:C6150)^3 + 0.0000621355*AVERAGE(B6150:C6150)^2 - 0.0026683907*AVERAGE(B6150:C6150) + 4.2176232303</f>
        <v>#DIV/0!</v>
      </c>
    </row>
    <row r="6151" spans="1:19" x14ac:dyDescent="0.25">
      <c r="A6151" s="69"/>
      <c r="B6151" s="72"/>
      <c r="C6151" s="72"/>
      <c r="D6151" s="80"/>
      <c r="G6151" s="69"/>
      <c r="I6151" s="45">
        <f t="shared" si="385"/>
        <v>0</v>
      </c>
      <c r="J6151" s="45">
        <f t="shared" ref="J6151:J6214" si="387">J6150+I6151</f>
        <v>13.723806896127114</v>
      </c>
      <c r="K6151" s="39" t="e">
        <f t="shared" si="384"/>
        <v>#DIV/0!</v>
      </c>
      <c r="L6151" s="46">
        <f>J6151/Eingaben!$D$29</f>
        <v>0.94257731505281817</v>
      </c>
      <c r="M6151" s="44" t="e">
        <f>K6151/Eingaben!$D$8</f>
        <v>#DIV/0!</v>
      </c>
      <c r="N6151" s="46">
        <f>ABS(B6151-C6151)/Eingaben!$D$8</f>
        <v>0</v>
      </c>
      <c r="O6151" s="44"/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6"/>
        <v>#DIV/0!</v>
      </c>
    </row>
    <row r="6152" spans="1:19" x14ac:dyDescent="0.25">
      <c r="A6152" s="69"/>
      <c r="B6152" s="72"/>
      <c r="C6152" s="72"/>
      <c r="D6152" s="80"/>
      <c r="G6152" s="69"/>
      <c r="I6152" s="45">
        <f t="shared" si="385"/>
        <v>0</v>
      </c>
      <c r="J6152" s="45">
        <f t="shared" si="387"/>
        <v>13.723806896127114</v>
      </c>
      <c r="K6152" s="39" t="e">
        <f t="shared" si="384"/>
        <v>#DIV/0!</v>
      </c>
      <c r="L6152" s="46">
        <f>J6152/Eingaben!$D$29</f>
        <v>0.94257731505281817</v>
      </c>
      <c r="M6152" s="44" t="e">
        <f>K6152/Eingaben!$D$8</f>
        <v>#DIV/0!</v>
      </c>
      <c r="N6152" s="46">
        <f>ABS(B6152-C6152)/Eingaben!$D$8</f>
        <v>0</v>
      </c>
      <c r="O6152" s="44"/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6"/>
        <v>#DIV/0!</v>
      </c>
    </row>
    <row r="6153" spans="1:19" x14ac:dyDescent="0.25">
      <c r="A6153" s="69"/>
      <c r="B6153" s="72"/>
      <c r="C6153" s="72"/>
      <c r="D6153" s="80"/>
      <c r="G6153" s="69"/>
      <c r="I6153" s="45">
        <f t="shared" si="385"/>
        <v>0</v>
      </c>
      <c r="J6153" s="45">
        <f t="shared" si="387"/>
        <v>13.723806896127114</v>
      </c>
      <c r="K6153" s="39" t="e">
        <f t="shared" si="384"/>
        <v>#DIV/0!</v>
      </c>
      <c r="L6153" s="46">
        <f>J6153/Eingaben!$D$29</f>
        <v>0.94257731505281817</v>
      </c>
      <c r="M6153" s="44" t="e">
        <f>K6153/Eingaben!$D$8</f>
        <v>#DIV/0!</v>
      </c>
      <c r="N6153" s="46">
        <f>ABS(B6153-C6153)/Eingaben!$D$8</f>
        <v>0</v>
      </c>
      <c r="O6153" s="44"/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6"/>
        <v>#DIV/0!</v>
      </c>
    </row>
    <row r="6154" spans="1:19" x14ac:dyDescent="0.25">
      <c r="A6154" s="69"/>
      <c r="B6154" s="72"/>
      <c r="C6154" s="72"/>
      <c r="D6154" s="80"/>
      <c r="G6154" s="69"/>
      <c r="I6154" s="45">
        <f t="shared" si="385"/>
        <v>0</v>
      </c>
      <c r="J6154" s="45">
        <f t="shared" si="387"/>
        <v>13.723806896127114</v>
      </c>
      <c r="K6154" s="39" t="e">
        <f t="shared" si="384"/>
        <v>#DIV/0!</v>
      </c>
      <c r="L6154" s="46">
        <f>J6154/Eingaben!$D$29</f>
        <v>0.94257731505281817</v>
      </c>
      <c r="M6154" s="44" t="e">
        <f>K6154/Eingaben!$D$8</f>
        <v>#DIV/0!</v>
      </c>
      <c r="N6154" s="46">
        <f>ABS(B6154-C6154)/Eingaben!$D$8</f>
        <v>0</v>
      </c>
      <c r="O6154" s="44"/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6"/>
        <v>#DIV/0!</v>
      </c>
    </row>
    <row r="6155" spans="1:19" x14ac:dyDescent="0.25">
      <c r="A6155" s="69"/>
      <c r="B6155" s="72"/>
      <c r="C6155" s="72"/>
      <c r="D6155" s="80"/>
      <c r="G6155" s="69"/>
      <c r="I6155" s="45">
        <f t="shared" si="385"/>
        <v>0</v>
      </c>
      <c r="J6155" s="45">
        <f t="shared" si="387"/>
        <v>13.723806896127114</v>
      </c>
      <c r="K6155" s="39" t="e">
        <f t="shared" si="384"/>
        <v>#DIV/0!</v>
      </c>
      <c r="L6155" s="46">
        <f>J6155/Eingaben!$D$29</f>
        <v>0.94257731505281817</v>
      </c>
      <c r="M6155" s="44" t="e">
        <f>K6155/Eingaben!$D$8</f>
        <v>#DIV/0!</v>
      </c>
      <c r="N6155" s="46">
        <f>ABS(B6155-C6155)/Eingaben!$D$8</f>
        <v>0</v>
      </c>
      <c r="O6155" s="44"/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6"/>
        <v>#DIV/0!</v>
      </c>
    </row>
    <row r="6156" spans="1:19" x14ac:dyDescent="0.25">
      <c r="A6156" s="69"/>
      <c r="B6156" s="72"/>
      <c r="C6156" s="72"/>
      <c r="D6156" s="80"/>
      <c r="G6156" s="69"/>
      <c r="I6156" s="45">
        <f t="shared" si="385"/>
        <v>0</v>
      </c>
      <c r="J6156" s="45">
        <f t="shared" si="387"/>
        <v>13.723806896127114</v>
      </c>
      <c r="K6156" s="39" t="e">
        <f t="shared" si="384"/>
        <v>#DIV/0!</v>
      </c>
      <c r="L6156" s="46">
        <f>J6156/Eingaben!$D$29</f>
        <v>0.94257731505281817</v>
      </c>
      <c r="M6156" s="44" t="e">
        <f>K6156/Eingaben!$D$8</f>
        <v>#DIV/0!</v>
      </c>
      <c r="N6156" s="46">
        <f>ABS(B6156-C6156)/Eingaben!$D$8</f>
        <v>0</v>
      </c>
      <c r="O6156" s="44"/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6"/>
        <v>#DIV/0!</v>
      </c>
    </row>
    <row r="6157" spans="1:19" x14ac:dyDescent="0.25">
      <c r="A6157" s="69"/>
      <c r="B6157" s="72"/>
      <c r="C6157" s="72"/>
      <c r="D6157" s="80"/>
      <c r="G6157" s="69"/>
      <c r="I6157" s="45">
        <f t="shared" si="385"/>
        <v>0</v>
      </c>
      <c r="J6157" s="45">
        <f t="shared" si="387"/>
        <v>13.723806896127114</v>
      </c>
      <c r="K6157" s="39" t="e">
        <f t="shared" si="384"/>
        <v>#DIV/0!</v>
      </c>
      <c r="L6157" s="46">
        <f>J6157/Eingaben!$D$29</f>
        <v>0.94257731505281817</v>
      </c>
      <c r="M6157" s="44" t="e">
        <f>K6157/Eingaben!$D$8</f>
        <v>#DIV/0!</v>
      </c>
      <c r="N6157" s="46">
        <f>ABS(B6157-C6157)/Eingaben!$D$8</f>
        <v>0</v>
      </c>
      <c r="O6157" s="44"/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6"/>
        <v>#DIV/0!</v>
      </c>
    </row>
    <row r="6158" spans="1:19" x14ac:dyDescent="0.25">
      <c r="A6158" s="69"/>
      <c r="B6158" s="72"/>
      <c r="C6158" s="72"/>
      <c r="D6158" s="80"/>
      <c r="G6158" s="69"/>
      <c r="I6158" s="45">
        <f t="shared" si="385"/>
        <v>0</v>
      </c>
      <c r="J6158" s="45">
        <f t="shared" si="387"/>
        <v>13.723806896127114</v>
      </c>
      <c r="K6158" s="39" t="e">
        <f t="shared" si="384"/>
        <v>#DIV/0!</v>
      </c>
      <c r="L6158" s="46">
        <f>J6158/Eingaben!$D$29</f>
        <v>0.94257731505281817</v>
      </c>
      <c r="M6158" s="44" t="e">
        <f>K6158/Eingaben!$D$8</f>
        <v>#DIV/0!</v>
      </c>
      <c r="N6158" s="46">
        <f>ABS(B6158-C6158)/Eingaben!$D$8</f>
        <v>0</v>
      </c>
      <c r="O6158" s="44"/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6"/>
        <v>#DIV/0!</v>
      </c>
    </row>
    <row r="6159" spans="1:19" x14ac:dyDescent="0.25">
      <c r="A6159" s="69"/>
      <c r="B6159" s="72"/>
      <c r="C6159" s="72"/>
      <c r="D6159" s="80"/>
      <c r="G6159" s="69"/>
      <c r="I6159" s="45">
        <f t="shared" si="385"/>
        <v>0</v>
      </c>
      <c r="J6159" s="45">
        <f t="shared" si="387"/>
        <v>13.723806896127114</v>
      </c>
      <c r="K6159" s="39" t="e">
        <f t="shared" si="384"/>
        <v>#DIV/0!</v>
      </c>
      <c r="L6159" s="46">
        <f>J6159/Eingaben!$D$29</f>
        <v>0.94257731505281817</v>
      </c>
      <c r="M6159" s="44" t="e">
        <f>K6159/Eingaben!$D$8</f>
        <v>#DIV/0!</v>
      </c>
      <c r="N6159" s="46">
        <f>ABS(B6159-C6159)/Eingaben!$D$8</f>
        <v>0</v>
      </c>
      <c r="O6159" s="44"/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6"/>
        <v>#DIV/0!</v>
      </c>
    </row>
    <row r="6160" spans="1:19" x14ac:dyDescent="0.25">
      <c r="A6160" s="69"/>
      <c r="B6160" s="72"/>
      <c r="C6160" s="72"/>
      <c r="D6160" s="80"/>
      <c r="G6160" s="69"/>
      <c r="I6160" s="45">
        <f t="shared" si="385"/>
        <v>0</v>
      </c>
      <c r="J6160" s="45">
        <f t="shared" si="387"/>
        <v>13.723806896127114</v>
      </c>
      <c r="K6160" s="39" t="e">
        <f t="shared" si="384"/>
        <v>#DIV/0!</v>
      </c>
      <c r="L6160" s="46">
        <f>J6160/Eingaben!$D$29</f>
        <v>0.94257731505281817</v>
      </c>
      <c r="M6160" s="44" t="e">
        <f>K6160/Eingaben!$D$8</f>
        <v>#DIV/0!</v>
      </c>
      <c r="N6160" s="46">
        <f>ABS(B6160-C6160)/Eingaben!$D$8</f>
        <v>0</v>
      </c>
      <c r="O6160" s="44"/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6"/>
        <v>#DIV/0!</v>
      </c>
    </row>
    <row r="6161" spans="1:19" x14ac:dyDescent="0.25">
      <c r="A6161" s="69"/>
      <c r="B6161" s="72"/>
      <c r="C6161" s="72"/>
      <c r="D6161" s="80"/>
      <c r="G6161" s="69"/>
      <c r="I6161" s="45">
        <f t="shared" si="385"/>
        <v>0</v>
      </c>
      <c r="J6161" s="45">
        <f t="shared" si="387"/>
        <v>13.723806896127114</v>
      </c>
      <c r="K6161" s="39" t="e">
        <f t="shared" si="384"/>
        <v>#DIV/0!</v>
      </c>
      <c r="L6161" s="46">
        <f>J6161/Eingaben!$D$29</f>
        <v>0.94257731505281817</v>
      </c>
      <c r="M6161" s="44" t="e">
        <f>K6161/Eingaben!$D$8</f>
        <v>#DIV/0!</v>
      </c>
      <c r="N6161" s="46">
        <f>ABS(B6161-C6161)/Eingaben!$D$8</f>
        <v>0</v>
      </c>
      <c r="O6161" s="44"/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6"/>
        <v>#DIV/0!</v>
      </c>
    </row>
    <row r="6162" spans="1:19" x14ac:dyDescent="0.25">
      <c r="A6162" s="69"/>
      <c r="B6162" s="72"/>
      <c r="C6162" s="72"/>
      <c r="D6162" s="80"/>
      <c r="G6162" s="69"/>
      <c r="I6162" s="45">
        <f t="shared" si="385"/>
        <v>0</v>
      </c>
      <c r="J6162" s="45">
        <f t="shared" si="387"/>
        <v>13.723806896127114</v>
      </c>
      <c r="K6162" s="39" t="e">
        <f t="shared" si="384"/>
        <v>#DIV/0!</v>
      </c>
      <c r="L6162" s="46">
        <f>J6162/Eingaben!$D$29</f>
        <v>0.94257731505281817</v>
      </c>
      <c r="M6162" s="44" t="e">
        <f>K6162/Eingaben!$D$8</f>
        <v>#DIV/0!</v>
      </c>
      <c r="N6162" s="46">
        <f>ABS(B6162-C6162)/Eingaben!$D$8</f>
        <v>0</v>
      </c>
      <c r="O6162" s="44"/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6"/>
        <v>#DIV/0!</v>
      </c>
    </row>
    <row r="6163" spans="1:19" x14ac:dyDescent="0.25">
      <c r="A6163" s="69"/>
      <c r="B6163" s="72"/>
      <c r="C6163" s="72"/>
      <c r="D6163" s="80"/>
      <c r="G6163" s="69"/>
      <c r="I6163" s="45">
        <f t="shared" si="385"/>
        <v>0</v>
      </c>
      <c r="J6163" s="45">
        <f t="shared" si="387"/>
        <v>13.723806896127114</v>
      </c>
      <c r="K6163" s="39" t="e">
        <f t="shared" si="384"/>
        <v>#DIV/0!</v>
      </c>
      <c r="L6163" s="46">
        <f>J6163/Eingaben!$D$29</f>
        <v>0.94257731505281817</v>
      </c>
      <c r="M6163" s="44" t="e">
        <f>K6163/Eingaben!$D$8</f>
        <v>#DIV/0!</v>
      </c>
      <c r="N6163" s="46">
        <f>ABS(B6163-C6163)/Eingaben!$D$8</f>
        <v>0</v>
      </c>
      <c r="O6163" s="44"/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6"/>
        <v>#DIV/0!</v>
      </c>
    </row>
    <row r="6164" spans="1:19" x14ac:dyDescent="0.25">
      <c r="A6164" s="69"/>
      <c r="B6164" s="72"/>
      <c r="C6164" s="72"/>
      <c r="D6164" s="80"/>
      <c r="G6164" s="69"/>
      <c r="I6164" s="45">
        <f t="shared" si="385"/>
        <v>0</v>
      </c>
      <c r="J6164" s="45">
        <f t="shared" si="387"/>
        <v>13.723806896127114</v>
      </c>
      <c r="K6164" s="39" t="e">
        <f t="shared" si="384"/>
        <v>#DIV/0!</v>
      </c>
      <c r="L6164" s="46">
        <f>J6164/Eingaben!$D$29</f>
        <v>0.94257731505281817</v>
      </c>
      <c r="M6164" s="44" t="e">
        <f>K6164/Eingaben!$D$8</f>
        <v>#DIV/0!</v>
      </c>
      <c r="N6164" s="46">
        <f>ABS(B6164-C6164)/Eingaben!$D$8</f>
        <v>0</v>
      </c>
      <c r="O6164" s="44"/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6"/>
        <v>#DIV/0!</v>
      </c>
    </row>
    <row r="6165" spans="1:19" x14ac:dyDescent="0.25">
      <c r="A6165" s="69"/>
      <c r="B6165" s="72"/>
      <c r="C6165" s="72"/>
      <c r="D6165" s="80"/>
      <c r="G6165" s="69"/>
      <c r="I6165" s="45">
        <f t="shared" si="385"/>
        <v>0</v>
      </c>
      <c r="J6165" s="45">
        <f t="shared" si="387"/>
        <v>13.723806896127114</v>
      </c>
      <c r="K6165" s="39" t="e">
        <f t="shared" si="384"/>
        <v>#DIV/0!</v>
      </c>
      <c r="L6165" s="46">
        <f>J6165/Eingaben!$D$29</f>
        <v>0.94257731505281817</v>
      </c>
      <c r="M6165" s="44" t="e">
        <f>K6165/Eingaben!$D$8</f>
        <v>#DIV/0!</v>
      </c>
      <c r="N6165" s="46">
        <f>ABS(B6165-C6165)/Eingaben!$D$8</f>
        <v>0</v>
      </c>
      <c r="O6165" s="44"/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6"/>
        <v>#DIV/0!</v>
      </c>
    </row>
    <row r="6166" spans="1:19" x14ac:dyDescent="0.25">
      <c r="A6166" s="69"/>
      <c r="B6166" s="72"/>
      <c r="C6166" s="72"/>
      <c r="D6166" s="80"/>
      <c r="G6166" s="69"/>
      <c r="I6166" s="45">
        <f t="shared" si="385"/>
        <v>0</v>
      </c>
      <c r="J6166" s="45">
        <f t="shared" si="387"/>
        <v>13.723806896127114</v>
      </c>
      <c r="K6166" s="39" t="e">
        <f t="shared" si="384"/>
        <v>#DIV/0!</v>
      </c>
      <c r="L6166" s="46">
        <f>J6166/Eingaben!$D$29</f>
        <v>0.94257731505281817</v>
      </c>
      <c r="M6166" s="44" t="e">
        <f>K6166/Eingaben!$D$8</f>
        <v>#DIV/0!</v>
      </c>
      <c r="N6166" s="46">
        <f>ABS(B6166-C6166)/Eingaben!$D$8</f>
        <v>0</v>
      </c>
      <c r="O6166" s="44"/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6"/>
        <v>#DIV/0!</v>
      </c>
    </row>
    <row r="6167" spans="1:19" x14ac:dyDescent="0.25">
      <c r="A6167" s="69"/>
      <c r="B6167" s="72"/>
      <c r="C6167" s="72"/>
      <c r="D6167" s="80"/>
      <c r="G6167" s="69"/>
      <c r="I6167" s="45">
        <f t="shared" si="385"/>
        <v>0</v>
      </c>
      <c r="J6167" s="45">
        <f t="shared" si="387"/>
        <v>13.723806896127114</v>
      </c>
      <c r="K6167" s="39" t="e">
        <f t="shared" si="384"/>
        <v>#DIV/0!</v>
      </c>
      <c r="L6167" s="46">
        <f>J6167/Eingaben!$D$29</f>
        <v>0.94257731505281817</v>
      </c>
      <c r="M6167" s="44" t="e">
        <f>K6167/Eingaben!$D$8</f>
        <v>#DIV/0!</v>
      </c>
      <c r="N6167" s="46">
        <f>ABS(B6167-C6167)/Eingaben!$D$8</f>
        <v>0</v>
      </c>
      <c r="O6167" s="44"/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6"/>
        <v>#DIV/0!</v>
      </c>
    </row>
    <row r="6168" spans="1:19" x14ac:dyDescent="0.25">
      <c r="A6168" s="69"/>
      <c r="B6168" s="72"/>
      <c r="C6168" s="72"/>
      <c r="D6168" s="80"/>
      <c r="G6168" s="69"/>
      <c r="I6168" s="45">
        <f t="shared" si="385"/>
        <v>0</v>
      </c>
      <c r="J6168" s="45">
        <f t="shared" si="387"/>
        <v>13.723806896127114</v>
      </c>
      <c r="K6168" s="39" t="e">
        <f t="shared" si="384"/>
        <v>#DIV/0!</v>
      </c>
      <c r="L6168" s="46">
        <f>J6168/Eingaben!$D$29</f>
        <v>0.94257731505281817</v>
      </c>
      <c r="M6168" s="44" t="e">
        <f>K6168/Eingaben!$D$8</f>
        <v>#DIV/0!</v>
      </c>
      <c r="N6168" s="46">
        <f>ABS(B6168-C6168)/Eingaben!$D$8</f>
        <v>0</v>
      </c>
      <c r="O6168" s="44"/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6"/>
        <v>#DIV/0!</v>
      </c>
    </row>
    <row r="6169" spans="1:19" x14ac:dyDescent="0.25">
      <c r="A6169" s="69"/>
      <c r="B6169" s="72"/>
      <c r="C6169" s="72"/>
      <c r="D6169" s="80"/>
      <c r="G6169" s="69"/>
      <c r="I6169" s="45">
        <f t="shared" si="385"/>
        <v>0</v>
      </c>
      <c r="J6169" s="45">
        <f t="shared" si="387"/>
        <v>13.723806896127114</v>
      </c>
      <c r="K6169" s="39" t="e">
        <f t="shared" si="384"/>
        <v>#DIV/0!</v>
      </c>
      <c r="L6169" s="46">
        <f>J6169/Eingaben!$D$29</f>
        <v>0.94257731505281817</v>
      </c>
      <c r="M6169" s="44" t="e">
        <f>K6169/Eingaben!$D$8</f>
        <v>#DIV/0!</v>
      </c>
      <c r="N6169" s="46">
        <f>ABS(B6169-C6169)/Eingaben!$D$8</f>
        <v>0</v>
      </c>
      <c r="O6169" s="44"/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6"/>
        <v>#DIV/0!</v>
      </c>
    </row>
    <row r="6170" spans="1:19" x14ac:dyDescent="0.25">
      <c r="A6170" s="69"/>
      <c r="B6170" s="72"/>
      <c r="C6170" s="72"/>
      <c r="D6170" s="80"/>
      <c r="G6170" s="69"/>
      <c r="I6170" s="45">
        <f t="shared" si="385"/>
        <v>0</v>
      </c>
      <c r="J6170" s="45">
        <f t="shared" si="387"/>
        <v>13.723806896127114</v>
      </c>
      <c r="K6170" s="39" t="e">
        <f t="shared" si="384"/>
        <v>#DIV/0!</v>
      </c>
      <c r="L6170" s="46">
        <f>J6170/Eingaben!$D$29</f>
        <v>0.94257731505281817</v>
      </c>
      <c r="M6170" s="44" t="e">
        <f>K6170/Eingaben!$D$8</f>
        <v>#DIV/0!</v>
      </c>
      <c r="N6170" s="46">
        <f>ABS(B6170-C6170)/Eingaben!$D$8</f>
        <v>0</v>
      </c>
      <c r="O6170" s="44"/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6"/>
        <v>#DIV/0!</v>
      </c>
    </row>
    <row r="6171" spans="1:19" x14ac:dyDescent="0.25">
      <c r="A6171" s="69"/>
      <c r="B6171" s="72"/>
      <c r="C6171" s="72"/>
      <c r="D6171" s="80"/>
      <c r="G6171" s="69"/>
      <c r="I6171" s="45">
        <f t="shared" si="385"/>
        <v>0</v>
      </c>
      <c r="J6171" s="45">
        <f t="shared" si="387"/>
        <v>13.723806896127114</v>
      </c>
      <c r="K6171" s="39" t="e">
        <f t="shared" si="384"/>
        <v>#DIV/0!</v>
      </c>
      <c r="L6171" s="46">
        <f>J6171/Eingaben!$D$29</f>
        <v>0.94257731505281817</v>
      </c>
      <c r="M6171" s="44" t="e">
        <f>K6171/Eingaben!$D$8</f>
        <v>#DIV/0!</v>
      </c>
      <c r="N6171" s="46">
        <f>ABS(B6171-C6171)/Eingaben!$D$8</f>
        <v>0</v>
      </c>
      <c r="O6171" s="44"/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6"/>
        <v>#DIV/0!</v>
      </c>
    </row>
    <row r="6172" spans="1:19" x14ac:dyDescent="0.25">
      <c r="A6172" s="69"/>
      <c r="B6172" s="72"/>
      <c r="C6172" s="72"/>
      <c r="D6172" s="80"/>
      <c r="G6172" s="69"/>
      <c r="I6172" s="45">
        <f t="shared" si="385"/>
        <v>0</v>
      </c>
      <c r="J6172" s="45">
        <f t="shared" si="387"/>
        <v>13.723806896127114</v>
      </c>
      <c r="K6172" s="39" t="e">
        <f t="shared" si="384"/>
        <v>#DIV/0!</v>
      </c>
      <c r="L6172" s="46">
        <f>J6172/Eingaben!$D$29</f>
        <v>0.94257731505281817</v>
      </c>
      <c r="M6172" s="44" t="e">
        <f>K6172/Eingaben!$D$8</f>
        <v>#DIV/0!</v>
      </c>
      <c r="N6172" s="46">
        <f>ABS(B6172-C6172)/Eingaben!$D$8</f>
        <v>0</v>
      </c>
      <c r="O6172" s="44"/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6"/>
        <v>#DIV/0!</v>
      </c>
    </row>
    <row r="6173" spans="1:19" x14ac:dyDescent="0.25">
      <c r="A6173" s="69"/>
      <c r="B6173" s="72"/>
      <c r="C6173" s="72"/>
      <c r="D6173" s="80"/>
      <c r="G6173" s="69"/>
      <c r="I6173" s="45">
        <f t="shared" si="385"/>
        <v>0</v>
      </c>
      <c r="J6173" s="45">
        <f t="shared" si="387"/>
        <v>13.723806896127114</v>
      </c>
      <c r="K6173" s="39" t="e">
        <f t="shared" si="384"/>
        <v>#DIV/0!</v>
      </c>
      <c r="L6173" s="46">
        <f>J6173/Eingaben!$D$29</f>
        <v>0.94257731505281817</v>
      </c>
      <c r="M6173" s="44" t="e">
        <f>K6173/Eingaben!$D$8</f>
        <v>#DIV/0!</v>
      </c>
      <c r="N6173" s="46">
        <f>ABS(B6173-C6173)/Eingaben!$D$8</f>
        <v>0</v>
      </c>
      <c r="O6173" s="44"/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6"/>
        <v>#DIV/0!</v>
      </c>
    </row>
    <row r="6174" spans="1:19" x14ac:dyDescent="0.25">
      <c r="A6174" s="69"/>
      <c r="B6174" s="72"/>
      <c r="C6174" s="72"/>
      <c r="D6174" s="80"/>
      <c r="G6174" s="69"/>
      <c r="I6174" s="45">
        <f t="shared" si="385"/>
        <v>0</v>
      </c>
      <c r="J6174" s="45">
        <f t="shared" si="387"/>
        <v>13.723806896127114</v>
      </c>
      <c r="K6174" s="39" t="e">
        <f t="shared" si="384"/>
        <v>#DIV/0!</v>
      </c>
      <c r="L6174" s="46">
        <f>J6174/Eingaben!$D$29</f>
        <v>0.94257731505281817</v>
      </c>
      <c r="M6174" s="44" t="e">
        <f>K6174/Eingaben!$D$8</f>
        <v>#DIV/0!</v>
      </c>
      <c r="N6174" s="46">
        <f>ABS(B6174-C6174)/Eingaben!$D$8</f>
        <v>0</v>
      </c>
      <c r="O6174" s="44"/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6"/>
        <v>#DIV/0!</v>
      </c>
    </row>
    <row r="6175" spans="1:19" x14ac:dyDescent="0.25">
      <c r="A6175" s="69"/>
      <c r="B6175" s="72"/>
      <c r="C6175" s="72"/>
      <c r="D6175" s="80"/>
      <c r="G6175" s="69"/>
      <c r="I6175" s="45">
        <f t="shared" si="385"/>
        <v>0</v>
      </c>
      <c r="J6175" s="45">
        <f t="shared" si="387"/>
        <v>13.723806896127114</v>
      </c>
      <c r="K6175" s="39" t="e">
        <f t="shared" si="384"/>
        <v>#DIV/0!</v>
      </c>
      <c r="L6175" s="46">
        <f>J6175/Eingaben!$D$29</f>
        <v>0.94257731505281817</v>
      </c>
      <c r="M6175" s="44" t="e">
        <f>K6175/Eingaben!$D$8</f>
        <v>#DIV/0!</v>
      </c>
      <c r="N6175" s="46">
        <f>ABS(B6175-C6175)/Eingaben!$D$8</f>
        <v>0</v>
      </c>
      <c r="O6175" s="44"/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6"/>
        <v>#DIV/0!</v>
      </c>
    </row>
    <row r="6176" spans="1:19" x14ac:dyDescent="0.25">
      <c r="A6176" s="69"/>
      <c r="B6176" s="72"/>
      <c r="C6176" s="72"/>
      <c r="D6176" s="80"/>
      <c r="G6176" s="69"/>
      <c r="I6176" s="45">
        <f t="shared" si="385"/>
        <v>0</v>
      </c>
      <c r="J6176" s="45">
        <f t="shared" si="387"/>
        <v>13.723806896127114</v>
      </c>
      <c r="K6176" s="39" t="e">
        <f t="shared" si="384"/>
        <v>#DIV/0!</v>
      </c>
      <c r="L6176" s="46">
        <f>J6176/Eingaben!$D$29</f>
        <v>0.94257731505281817</v>
      </c>
      <c r="M6176" s="44" t="e">
        <f>K6176/Eingaben!$D$8</f>
        <v>#DIV/0!</v>
      </c>
      <c r="N6176" s="46">
        <f>ABS(B6176-C6176)/Eingaben!$D$8</f>
        <v>0</v>
      </c>
      <c r="O6176" s="44"/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6"/>
        <v>#DIV/0!</v>
      </c>
    </row>
    <row r="6177" spans="1:19" x14ac:dyDescent="0.25">
      <c r="A6177" s="69"/>
      <c r="B6177" s="72"/>
      <c r="C6177" s="72"/>
      <c r="D6177" s="80"/>
      <c r="G6177" s="69"/>
      <c r="I6177" s="45">
        <f t="shared" si="385"/>
        <v>0</v>
      </c>
      <c r="J6177" s="45">
        <f t="shared" si="387"/>
        <v>13.723806896127114</v>
      </c>
      <c r="K6177" s="39" t="e">
        <f t="shared" si="384"/>
        <v>#DIV/0!</v>
      </c>
      <c r="L6177" s="46">
        <f>J6177/Eingaben!$D$29</f>
        <v>0.94257731505281817</v>
      </c>
      <c r="M6177" s="44" t="e">
        <f>K6177/Eingaben!$D$8</f>
        <v>#DIV/0!</v>
      </c>
      <c r="N6177" s="46">
        <f>ABS(B6177-C6177)/Eingaben!$D$8</f>
        <v>0</v>
      </c>
      <c r="O6177" s="44"/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6"/>
        <v>#DIV/0!</v>
      </c>
    </row>
    <row r="6178" spans="1:19" x14ac:dyDescent="0.25">
      <c r="A6178" s="69"/>
      <c r="B6178" s="72"/>
      <c r="C6178" s="72"/>
      <c r="D6178" s="80"/>
      <c r="G6178" s="69"/>
      <c r="I6178" s="45">
        <f t="shared" si="385"/>
        <v>0</v>
      </c>
      <c r="J6178" s="45">
        <f t="shared" si="387"/>
        <v>13.723806896127114</v>
      </c>
      <c r="K6178" s="39" t="e">
        <f t="shared" si="384"/>
        <v>#DIV/0!</v>
      </c>
      <c r="L6178" s="46">
        <f>J6178/Eingaben!$D$29</f>
        <v>0.94257731505281817</v>
      </c>
      <c r="M6178" s="44" t="e">
        <f>K6178/Eingaben!$D$8</f>
        <v>#DIV/0!</v>
      </c>
      <c r="N6178" s="46">
        <f>ABS(B6178-C6178)/Eingaben!$D$8</f>
        <v>0</v>
      </c>
      <c r="O6178" s="44"/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6"/>
        <v>#DIV/0!</v>
      </c>
    </row>
    <row r="6179" spans="1:19" x14ac:dyDescent="0.25">
      <c r="A6179" s="69"/>
      <c r="B6179" s="72"/>
      <c r="C6179" s="72"/>
      <c r="D6179" s="80"/>
      <c r="G6179" s="69"/>
      <c r="I6179" s="45">
        <f t="shared" si="385"/>
        <v>0</v>
      </c>
      <c r="J6179" s="45">
        <f t="shared" si="387"/>
        <v>13.723806896127114</v>
      </c>
      <c r="K6179" s="39" t="e">
        <f t="shared" si="384"/>
        <v>#DIV/0!</v>
      </c>
      <c r="L6179" s="46">
        <f>J6179/Eingaben!$D$29</f>
        <v>0.94257731505281817</v>
      </c>
      <c r="M6179" s="44" t="e">
        <f>K6179/Eingaben!$D$8</f>
        <v>#DIV/0!</v>
      </c>
      <c r="N6179" s="46">
        <f>ABS(B6179-C6179)/Eingaben!$D$8</f>
        <v>0</v>
      </c>
      <c r="O6179" s="44"/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6"/>
        <v>#DIV/0!</v>
      </c>
    </row>
    <row r="6180" spans="1:19" x14ac:dyDescent="0.25">
      <c r="A6180" s="69"/>
      <c r="B6180" s="72"/>
      <c r="C6180" s="72"/>
      <c r="D6180" s="80"/>
      <c r="G6180" s="69"/>
      <c r="I6180" s="45">
        <f t="shared" si="385"/>
        <v>0</v>
      </c>
      <c r="J6180" s="45">
        <f t="shared" si="387"/>
        <v>13.723806896127114</v>
      </c>
      <c r="K6180" s="39" t="e">
        <f t="shared" si="384"/>
        <v>#DIV/0!</v>
      </c>
      <c r="L6180" s="46">
        <f>J6180/Eingaben!$D$29</f>
        <v>0.94257731505281817</v>
      </c>
      <c r="M6180" s="44" t="e">
        <f>K6180/Eingaben!$D$8</f>
        <v>#DIV/0!</v>
      </c>
      <c r="N6180" s="46">
        <f>ABS(B6180-C6180)/Eingaben!$D$8</f>
        <v>0</v>
      </c>
      <c r="O6180" s="44"/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6"/>
        <v>#DIV/0!</v>
      </c>
    </row>
    <row r="6181" spans="1:19" x14ac:dyDescent="0.25">
      <c r="A6181" s="69"/>
      <c r="B6181" s="72"/>
      <c r="C6181" s="72"/>
      <c r="D6181" s="80"/>
      <c r="G6181" s="69"/>
      <c r="I6181" s="45">
        <f t="shared" si="385"/>
        <v>0</v>
      </c>
      <c r="J6181" s="45">
        <f t="shared" si="387"/>
        <v>13.723806896127114</v>
      </c>
      <c r="K6181" s="39" t="e">
        <f t="shared" si="384"/>
        <v>#DIV/0!</v>
      </c>
      <c r="L6181" s="46">
        <f>J6181/Eingaben!$D$29</f>
        <v>0.94257731505281817</v>
      </c>
      <c r="M6181" s="44" t="e">
        <f>K6181/Eingaben!$D$8</f>
        <v>#DIV/0!</v>
      </c>
      <c r="N6181" s="46">
        <f>ABS(B6181-C6181)/Eingaben!$D$8</f>
        <v>0</v>
      </c>
      <c r="O6181" s="44"/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6"/>
        <v>#DIV/0!</v>
      </c>
    </row>
    <row r="6182" spans="1:19" x14ac:dyDescent="0.25">
      <c r="A6182" s="69"/>
      <c r="B6182" s="72"/>
      <c r="C6182" s="72"/>
      <c r="D6182" s="80"/>
      <c r="G6182" s="69"/>
      <c r="I6182" s="45">
        <f t="shared" si="385"/>
        <v>0</v>
      </c>
      <c r="J6182" s="45">
        <f t="shared" si="387"/>
        <v>13.723806896127114</v>
      </c>
      <c r="K6182" s="39" t="e">
        <f t="shared" si="384"/>
        <v>#DIV/0!</v>
      </c>
      <c r="L6182" s="46">
        <f>J6182/Eingaben!$D$29</f>
        <v>0.94257731505281817</v>
      </c>
      <c r="M6182" s="44" t="e">
        <f>K6182/Eingaben!$D$8</f>
        <v>#DIV/0!</v>
      </c>
      <c r="N6182" s="46">
        <f>ABS(B6182-C6182)/Eingaben!$D$8</f>
        <v>0</v>
      </c>
      <c r="O6182" s="44"/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6"/>
        <v>#DIV/0!</v>
      </c>
    </row>
    <row r="6183" spans="1:19" x14ac:dyDescent="0.25">
      <c r="A6183" s="69"/>
      <c r="B6183" s="72"/>
      <c r="C6183" s="72"/>
      <c r="D6183" s="80"/>
      <c r="G6183" s="69"/>
      <c r="I6183" s="45">
        <f t="shared" si="385"/>
        <v>0</v>
      </c>
      <c r="J6183" s="45">
        <f t="shared" si="387"/>
        <v>13.723806896127114</v>
      </c>
      <c r="K6183" s="39" t="e">
        <f t="shared" si="384"/>
        <v>#DIV/0!</v>
      </c>
      <c r="L6183" s="46">
        <f>J6183/Eingaben!$D$29</f>
        <v>0.94257731505281817</v>
      </c>
      <c r="M6183" s="44" t="e">
        <f>K6183/Eingaben!$D$8</f>
        <v>#DIV/0!</v>
      </c>
      <c r="N6183" s="46">
        <f>ABS(B6183-C6183)/Eingaben!$D$8</f>
        <v>0</v>
      </c>
      <c r="O6183" s="44"/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6"/>
        <v>#DIV/0!</v>
      </c>
    </row>
    <row r="6184" spans="1:19" x14ac:dyDescent="0.25">
      <c r="A6184" s="69"/>
      <c r="B6184" s="72"/>
      <c r="C6184" s="72"/>
      <c r="D6184" s="80"/>
      <c r="G6184" s="69"/>
      <c r="I6184" s="45">
        <f t="shared" si="385"/>
        <v>0</v>
      </c>
      <c r="J6184" s="45">
        <f t="shared" si="387"/>
        <v>13.723806896127114</v>
      </c>
      <c r="K6184" s="39" t="e">
        <f t="shared" si="384"/>
        <v>#DIV/0!</v>
      </c>
      <c r="L6184" s="46">
        <f>J6184/Eingaben!$D$29</f>
        <v>0.94257731505281817</v>
      </c>
      <c r="M6184" s="44" t="e">
        <f>K6184/Eingaben!$D$8</f>
        <v>#DIV/0!</v>
      </c>
      <c r="N6184" s="46">
        <f>ABS(B6184-C6184)/Eingaben!$D$8</f>
        <v>0</v>
      </c>
      <c r="O6184" s="44"/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6"/>
        <v>#DIV/0!</v>
      </c>
    </row>
    <row r="6185" spans="1:19" x14ac:dyDescent="0.25">
      <c r="A6185" s="69"/>
      <c r="B6185" s="72"/>
      <c r="C6185" s="72"/>
      <c r="D6185" s="80"/>
      <c r="G6185" s="69"/>
      <c r="I6185" s="45">
        <f t="shared" si="385"/>
        <v>0</v>
      </c>
      <c r="J6185" s="45">
        <f t="shared" si="387"/>
        <v>13.723806896127114</v>
      </c>
      <c r="K6185" s="39" t="e">
        <f t="shared" si="384"/>
        <v>#DIV/0!</v>
      </c>
      <c r="L6185" s="46">
        <f>J6185/Eingaben!$D$29</f>
        <v>0.94257731505281817</v>
      </c>
      <c r="M6185" s="44" t="e">
        <f>K6185/Eingaben!$D$8</f>
        <v>#DIV/0!</v>
      </c>
      <c r="N6185" s="46">
        <f>ABS(B6185-C6185)/Eingaben!$D$8</f>
        <v>0</v>
      </c>
      <c r="O6185" s="44"/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si="386"/>
        <v>#DIV/0!</v>
      </c>
    </row>
    <row r="6186" spans="1:19" x14ac:dyDescent="0.25">
      <c r="A6186" s="69"/>
      <c r="B6186" s="72"/>
      <c r="C6186" s="72"/>
      <c r="D6186" s="80"/>
      <c r="G6186" s="69"/>
      <c r="I6186" s="45">
        <f t="shared" si="385"/>
        <v>0</v>
      </c>
      <c r="J6186" s="45">
        <f t="shared" si="387"/>
        <v>13.723806896127114</v>
      </c>
      <c r="K6186" s="39" t="e">
        <f t="shared" si="384"/>
        <v>#DIV/0!</v>
      </c>
      <c r="L6186" s="46">
        <f>J6186/Eingaben!$D$29</f>
        <v>0.94257731505281817</v>
      </c>
      <c r="M6186" s="44" t="e">
        <f>K6186/Eingaben!$D$8</f>
        <v>#DIV/0!</v>
      </c>
      <c r="N6186" s="46">
        <f>ABS(B6186-C6186)/Eingaben!$D$8</f>
        <v>0</v>
      </c>
      <c r="O6186" s="44"/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86"/>
        <v>#DIV/0!</v>
      </c>
    </row>
    <row r="6187" spans="1:19" x14ac:dyDescent="0.25">
      <c r="A6187" s="69"/>
      <c r="B6187" s="72"/>
      <c r="C6187" s="72"/>
      <c r="D6187" s="80"/>
      <c r="G6187" s="69"/>
      <c r="I6187" s="45">
        <f t="shared" si="385"/>
        <v>0</v>
      </c>
      <c r="J6187" s="45">
        <f t="shared" si="387"/>
        <v>13.723806896127114</v>
      </c>
      <c r="K6187" s="39" t="e">
        <f t="shared" si="384"/>
        <v>#DIV/0!</v>
      </c>
      <c r="L6187" s="46">
        <f>J6187/Eingaben!$D$29</f>
        <v>0.94257731505281817</v>
      </c>
      <c r="M6187" s="44" t="e">
        <f>K6187/Eingaben!$D$8</f>
        <v>#DIV/0!</v>
      </c>
      <c r="N6187" s="46">
        <f>ABS(B6187-C6187)/Eingaben!$D$8</f>
        <v>0</v>
      </c>
      <c r="O6187" s="44"/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86"/>
        <v>#DIV/0!</v>
      </c>
    </row>
    <row r="6188" spans="1:19" x14ac:dyDescent="0.25">
      <c r="A6188" s="69"/>
      <c r="B6188" s="72"/>
      <c r="C6188" s="72"/>
      <c r="D6188" s="80"/>
      <c r="G6188" s="69"/>
      <c r="I6188" s="45">
        <f t="shared" si="385"/>
        <v>0</v>
      </c>
      <c r="J6188" s="45">
        <f t="shared" si="387"/>
        <v>13.723806896127114</v>
      </c>
      <c r="K6188" s="39" t="e">
        <f t="shared" si="384"/>
        <v>#DIV/0!</v>
      </c>
      <c r="L6188" s="46">
        <f>J6188/Eingaben!$D$29</f>
        <v>0.94257731505281817</v>
      </c>
      <c r="M6188" s="44" t="e">
        <f>K6188/Eingaben!$D$8</f>
        <v>#DIV/0!</v>
      </c>
      <c r="N6188" s="46">
        <f>ABS(B6188-C6188)/Eingaben!$D$8</f>
        <v>0</v>
      </c>
      <c r="O6188" s="44"/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86"/>
        <v>#DIV/0!</v>
      </c>
    </row>
    <row r="6189" spans="1:19" x14ac:dyDescent="0.25">
      <c r="A6189" s="69"/>
      <c r="B6189" s="72"/>
      <c r="C6189" s="72"/>
      <c r="D6189" s="80"/>
      <c r="G6189" s="69"/>
      <c r="I6189" s="45">
        <f t="shared" si="385"/>
        <v>0</v>
      </c>
      <c r="J6189" s="45">
        <f t="shared" si="387"/>
        <v>13.723806896127114</v>
      </c>
      <c r="K6189" s="39" t="e">
        <f t="shared" si="384"/>
        <v>#DIV/0!</v>
      </c>
      <c r="L6189" s="46">
        <f>J6189/Eingaben!$D$29</f>
        <v>0.94257731505281817</v>
      </c>
      <c r="M6189" s="44" t="e">
        <f>K6189/Eingaben!$D$8</f>
        <v>#DIV/0!</v>
      </c>
      <c r="N6189" s="46">
        <f>ABS(B6189-C6189)/Eingaben!$D$8</f>
        <v>0</v>
      </c>
      <c r="O6189" s="44"/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86"/>
        <v>#DIV/0!</v>
      </c>
    </row>
    <row r="6190" spans="1:19" x14ac:dyDescent="0.25">
      <c r="A6190" s="69"/>
      <c r="B6190" s="72"/>
      <c r="C6190" s="72"/>
      <c r="D6190" s="80"/>
      <c r="G6190" s="69"/>
      <c r="I6190" s="45">
        <f t="shared" si="385"/>
        <v>0</v>
      </c>
      <c r="J6190" s="45">
        <f t="shared" si="387"/>
        <v>13.723806896127114</v>
      </c>
      <c r="K6190" s="39" t="e">
        <f t="shared" si="384"/>
        <v>#DIV/0!</v>
      </c>
      <c r="L6190" s="46">
        <f>J6190/Eingaben!$D$29</f>
        <v>0.94257731505281817</v>
      </c>
      <c r="M6190" s="44" t="e">
        <f>K6190/Eingaben!$D$8</f>
        <v>#DIV/0!</v>
      </c>
      <c r="N6190" s="46">
        <f>ABS(B6190-C6190)/Eingaben!$D$8</f>
        <v>0</v>
      </c>
      <c r="O6190" s="44"/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86"/>
        <v>#DIV/0!</v>
      </c>
    </row>
    <row r="6191" spans="1:19" x14ac:dyDescent="0.25">
      <c r="A6191" s="69"/>
      <c r="B6191" s="72"/>
      <c r="C6191" s="72"/>
      <c r="D6191" s="80"/>
      <c r="G6191" s="69"/>
      <c r="I6191" s="45">
        <f t="shared" si="385"/>
        <v>0</v>
      </c>
      <c r="J6191" s="45">
        <f t="shared" si="387"/>
        <v>13.723806896127114</v>
      </c>
      <c r="K6191" s="39" t="e">
        <f t="shared" si="384"/>
        <v>#DIV/0!</v>
      </c>
      <c r="L6191" s="46">
        <f>J6191/Eingaben!$D$29</f>
        <v>0.94257731505281817</v>
      </c>
      <c r="M6191" s="44" t="e">
        <f>K6191/Eingaben!$D$8</f>
        <v>#DIV/0!</v>
      </c>
      <c r="N6191" s="46">
        <f>ABS(B6191-C6191)/Eingaben!$D$8</f>
        <v>0</v>
      </c>
      <c r="O6191" s="44"/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86"/>
        <v>#DIV/0!</v>
      </c>
    </row>
    <row r="6192" spans="1:19" x14ac:dyDescent="0.25">
      <c r="A6192" s="69"/>
      <c r="B6192" s="72"/>
      <c r="C6192" s="72"/>
      <c r="D6192" s="80"/>
      <c r="G6192" s="69"/>
      <c r="I6192" s="45">
        <f t="shared" si="385"/>
        <v>0</v>
      </c>
      <c r="J6192" s="45">
        <f t="shared" si="387"/>
        <v>13.723806896127114</v>
      </c>
      <c r="K6192" s="39" t="e">
        <f t="shared" si="384"/>
        <v>#DIV/0!</v>
      </c>
      <c r="L6192" s="46">
        <f>J6192/Eingaben!$D$29</f>
        <v>0.94257731505281817</v>
      </c>
      <c r="M6192" s="44" t="e">
        <f>K6192/Eingaben!$D$8</f>
        <v>#DIV/0!</v>
      </c>
      <c r="N6192" s="46">
        <f>ABS(B6192-C6192)/Eingaben!$D$8</f>
        <v>0</v>
      </c>
      <c r="O6192" s="44"/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si="386"/>
        <v>#DIV/0!</v>
      </c>
    </row>
    <row r="6193" spans="1:19" x14ac:dyDescent="0.25">
      <c r="A6193" s="69"/>
      <c r="B6193" s="72"/>
      <c r="C6193" s="72"/>
      <c r="D6193" s="80"/>
      <c r="G6193" s="69"/>
      <c r="I6193" s="45">
        <f t="shared" si="385"/>
        <v>0</v>
      </c>
      <c r="J6193" s="45">
        <f t="shared" si="387"/>
        <v>13.723806896127114</v>
      </c>
      <c r="K6193" s="39" t="e">
        <f t="shared" si="384"/>
        <v>#DIV/0!</v>
      </c>
      <c r="L6193" s="46">
        <f>J6193/Eingaben!$D$29</f>
        <v>0.94257731505281817</v>
      </c>
      <c r="M6193" s="44" t="e">
        <f>K6193/Eingaben!$D$8</f>
        <v>#DIV/0!</v>
      </c>
      <c r="N6193" s="46">
        <f>ABS(B6193-C6193)/Eingaben!$D$8</f>
        <v>0</v>
      </c>
      <c r="O6193" s="44"/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86"/>
        <v>#DIV/0!</v>
      </c>
    </row>
    <row r="6194" spans="1:19" x14ac:dyDescent="0.25">
      <c r="A6194" s="69"/>
      <c r="B6194" s="72"/>
      <c r="C6194" s="72"/>
      <c r="D6194" s="80"/>
      <c r="G6194" s="69"/>
      <c r="I6194" s="45">
        <f t="shared" si="385"/>
        <v>0</v>
      </c>
      <c r="J6194" s="45">
        <f t="shared" si="387"/>
        <v>13.723806896127114</v>
      </c>
      <c r="K6194" s="39" t="e">
        <f t="shared" si="384"/>
        <v>#DIV/0!</v>
      </c>
      <c r="L6194" s="46">
        <f>J6194/Eingaben!$D$29</f>
        <v>0.94257731505281817</v>
      </c>
      <c r="M6194" s="44" t="e">
        <f>K6194/Eingaben!$D$8</f>
        <v>#DIV/0!</v>
      </c>
      <c r="N6194" s="46">
        <f>ABS(B6194-C6194)/Eingaben!$D$8</f>
        <v>0</v>
      </c>
      <c r="O6194" s="44"/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86"/>
        <v>#DIV/0!</v>
      </c>
    </row>
    <row r="6195" spans="1:19" x14ac:dyDescent="0.25">
      <c r="A6195" s="69"/>
      <c r="B6195" s="72"/>
      <c r="C6195" s="72"/>
      <c r="D6195" s="80"/>
      <c r="G6195" s="69"/>
      <c r="I6195" s="45">
        <f t="shared" si="385"/>
        <v>0</v>
      </c>
      <c r="J6195" s="45">
        <f t="shared" si="387"/>
        <v>13.723806896127114</v>
      </c>
      <c r="K6195" s="39" t="e">
        <f t="shared" si="384"/>
        <v>#DIV/0!</v>
      </c>
      <c r="L6195" s="46">
        <f>J6195/Eingaben!$D$29</f>
        <v>0.94257731505281817</v>
      </c>
      <c r="M6195" s="44" t="e">
        <f>K6195/Eingaben!$D$8</f>
        <v>#DIV/0!</v>
      </c>
      <c r="N6195" s="46">
        <f>ABS(B6195-C6195)/Eingaben!$D$8</f>
        <v>0</v>
      </c>
      <c r="O6195" s="44"/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86"/>
        <v>#DIV/0!</v>
      </c>
    </row>
    <row r="6196" spans="1:19" x14ac:dyDescent="0.25">
      <c r="A6196" s="69"/>
      <c r="B6196" s="72"/>
      <c r="C6196" s="72"/>
      <c r="D6196" s="80"/>
      <c r="G6196" s="69"/>
      <c r="I6196" s="45">
        <f t="shared" si="385"/>
        <v>0</v>
      </c>
      <c r="J6196" s="45">
        <f t="shared" si="387"/>
        <v>13.723806896127114</v>
      </c>
      <c r="K6196" s="39" t="e">
        <f t="shared" si="384"/>
        <v>#DIV/0!</v>
      </c>
      <c r="L6196" s="46">
        <f>J6196/Eingaben!$D$29</f>
        <v>0.94257731505281817</v>
      </c>
      <c r="M6196" s="44" t="e">
        <f>K6196/Eingaben!$D$8</f>
        <v>#DIV/0!</v>
      </c>
      <c r="N6196" s="46">
        <f>ABS(B6196-C6196)/Eingaben!$D$8</f>
        <v>0</v>
      </c>
      <c r="O6196" s="44"/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86"/>
        <v>#DIV/0!</v>
      </c>
    </row>
    <row r="6197" spans="1:19" x14ac:dyDescent="0.25">
      <c r="A6197" s="69"/>
      <c r="B6197" s="72"/>
      <c r="C6197" s="72"/>
      <c r="D6197" s="80"/>
      <c r="G6197" s="69"/>
      <c r="I6197" s="45">
        <f t="shared" si="385"/>
        <v>0</v>
      </c>
      <c r="J6197" s="45">
        <f t="shared" si="387"/>
        <v>13.723806896127114</v>
      </c>
      <c r="K6197" s="39" t="e">
        <f t="shared" si="384"/>
        <v>#DIV/0!</v>
      </c>
      <c r="L6197" s="46">
        <f>J6197/Eingaben!$D$29</f>
        <v>0.94257731505281817</v>
      </c>
      <c r="M6197" s="44" t="e">
        <f>K6197/Eingaben!$D$8</f>
        <v>#DIV/0!</v>
      </c>
      <c r="N6197" s="46">
        <f>ABS(B6197-C6197)/Eingaben!$D$8</f>
        <v>0</v>
      </c>
      <c r="O6197" s="44"/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si="386"/>
        <v>#DIV/0!</v>
      </c>
    </row>
    <row r="6198" spans="1:19" x14ac:dyDescent="0.25">
      <c r="A6198" s="69"/>
      <c r="B6198" s="72"/>
      <c r="C6198" s="72"/>
      <c r="D6198" s="80"/>
      <c r="G6198" s="69"/>
      <c r="I6198" s="45">
        <f t="shared" si="385"/>
        <v>0</v>
      </c>
      <c r="J6198" s="45">
        <f t="shared" si="387"/>
        <v>13.723806896127114</v>
      </c>
      <c r="K6198" s="39" t="e">
        <f t="shared" si="384"/>
        <v>#DIV/0!</v>
      </c>
      <c r="L6198" s="46">
        <f>J6198/Eingaben!$D$29</f>
        <v>0.94257731505281817</v>
      </c>
      <c r="M6198" s="44" t="e">
        <f>K6198/Eingaben!$D$8</f>
        <v>#DIV/0!</v>
      </c>
      <c r="N6198" s="46">
        <f>ABS(B6198-C6198)/Eingaben!$D$8</f>
        <v>0</v>
      </c>
      <c r="O6198" s="44"/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86"/>
        <v>#DIV/0!</v>
      </c>
    </row>
    <row r="6199" spans="1:19" x14ac:dyDescent="0.25">
      <c r="A6199" s="69"/>
      <c r="B6199" s="72"/>
      <c r="C6199" s="72"/>
      <c r="D6199" s="80"/>
      <c r="G6199" s="69"/>
      <c r="I6199" s="45">
        <f t="shared" si="385"/>
        <v>0</v>
      </c>
      <c r="J6199" s="45">
        <f t="shared" si="387"/>
        <v>13.723806896127114</v>
      </c>
      <c r="K6199" s="39" t="e">
        <f t="shared" si="384"/>
        <v>#DIV/0!</v>
      </c>
      <c r="L6199" s="46">
        <f>J6199/Eingaben!$D$29</f>
        <v>0.94257731505281817</v>
      </c>
      <c r="M6199" s="44" t="e">
        <f>K6199/Eingaben!$D$8</f>
        <v>#DIV/0!</v>
      </c>
      <c r="N6199" s="46">
        <f>ABS(B6199-C6199)/Eingaben!$D$8</f>
        <v>0</v>
      </c>
      <c r="O6199" s="44"/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86"/>
        <v>#DIV/0!</v>
      </c>
    </row>
    <row r="6200" spans="1:19" x14ac:dyDescent="0.25">
      <c r="A6200" s="69"/>
      <c r="B6200" s="72"/>
      <c r="C6200" s="72"/>
      <c r="D6200" s="80"/>
      <c r="G6200" s="69"/>
      <c r="I6200" s="45">
        <f t="shared" si="385"/>
        <v>0</v>
      </c>
      <c r="J6200" s="45">
        <f t="shared" si="387"/>
        <v>13.723806896127114</v>
      </c>
      <c r="K6200" s="39" t="e">
        <f t="shared" si="384"/>
        <v>#DIV/0!</v>
      </c>
      <c r="L6200" s="46">
        <f>J6200/Eingaben!$D$29</f>
        <v>0.94257731505281817</v>
      </c>
      <c r="M6200" s="44" t="e">
        <f>K6200/Eingaben!$D$8</f>
        <v>#DIV/0!</v>
      </c>
      <c r="N6200" s="46">
        <f>ABS(B6200-C6200)/Eingaben!$D$8</f>
        <v>0</v>
      </c>
      <c r="O6200" s="44"/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86"/>
        <v>#DIV/0!</v>
      </c>
    </row>
    <row r="6201" spans="1:19" x14ac:dyDescent="0.25">
      <c r="A6201" s="69"/>
      <c r="B6201" s="72"/>
      <c r="C6201" s="72"/>
      <c r="D6201" s="80"/>
      <c r="G6201" s="69"/>
      <c r="I6201" s="45">
        <f t="shared" si="385"/>
        <v>0</v>
      </c>
      <c r="J6201" s="45">
        <f t="shared" si="387"/>
        <v>13.723806896127114</v>
      </c>
      <c r="K6201" s="39" t="e">
        <f t="shared" si="384"/>
        <v>#DIV/0!</v>
      </c>
      <c r="L6201" s="46">
        <f>J6201/Eingaben!$D$29</f>
        <v>0.94257731505281817</v>
      </c>
      <c r="M6201" s="44" t="e">
        <f>K6201/Eingaben!$D$8</f>
        <v>#DIV/0!</v>
      </c>
      <c r="N6201" s="46">
        <f>ABS(B6201-C6201)/Eingaben!$D$8</f>
        <v>0</v>
      </c>
      <c r="O6201" s="44"/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86"/>
        <v>#DIV/0!</v>
      </c>
    </row>
    <row r="6202" spans="1:19" x14ac:dyDescent="0.25">
      <c r="A6202" s="69"/>
      <c r="B6202" s="72"/>
      <c r="C6202" s="72"/>
      <c r="D6202" s="80"/>
      <c r="G6202" s="69"/>
      <c r="I6202" s="45">
        <f t="shared" si="385"/>
        <v>0</v>
      </c>
      <c r="J6202" s="45">
        <f t="shared" si="387"/>
        <v>13.723806896127114</v>
      </c>
      <c r="K6202" s="39" t="e">
        <f t="shared" si="384"/>
        <v>#DIV/0!</v>
      </c>
      <c r="L6202" s="46">
        <f>J6202/Eingaben!$D$29</f>
        <v>0.94257731505281817</v>
      </c>
      <c r="M6202" s="44" t="e">
        <f>K6202/Eingaben!$D$8</f>
        <v>#DIV/0!</v>
      </c>
      <c r="N6202" s="46">
        <f>ABS(B6202-C6202)/Eingaben!$D$8</f>
        <v>0</v>
      </c>
      <c r="O6202" s="44"/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86"/>
        <v>#DIV/0!</v>
      </c>
    </row>
    <row r="6203" spans="1:19" x14ac:dyDescent="0.25">
      <c r="A6203" s="69"/>
      <c r="B6203" s="72"/>
      <c r="C6203" s="72"/>
      <c r="D6203" s="80"/>
      <c r="G6203" s="69"/>
      <c r="I6203" s="45">
        <f t="shared" si="385"/>
        <v>0</v>
      </c>
      <c r="J6203" s="45">
        <f t="shared" si="387"/>
        <v>13.723806896127114</v>
      </c>
      <c r="K6203" s="39" t="e">
        <f t="shared" si="384"/>
        <v>#DIV/0!</v>
      </c>
      <c r="L6203" s="46">
        <f>J6203/Eingaben!$D$29</f>
        <v>0.94257731505281817</v>
      </c>
      <c r="M6203" s="44" t="e">
        <f>K6203/Eingaben!$D$8</f>
        <v>#DIV/0!</v>
      </c>
      <c r="N6203" s="46">
        <f>ABS(B6203-C6203)/Eingaben!$D$8</f>
        <v>0</v>
      </c>
      <c r="O6203" s="44"/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86"/>
        <v>#DIV/0!</v>
      </c>
    </row>
    <row r="6204" spans="1:19" x14ac:dyDescent="0.25">
      <c r="A6204" s="69"/>
      <c r="B6204" s="72"/>
      <c r="C6204" s="72"/>
      <c r="D6204" s="80"/>
      <c r="G6204" s="69"/>
      <c r="I6204" s="45">
        <f t="shared" si="385"/>
        <v>0</v>
      </c>
      <c r="J6204" s="45">
        <f t="shared" si="387"/>
        <v>13.723806896127114</v>
      </c>
      <c r="K6204" s="39" t="e">
        <f t="shared" si="384"/>
        <v>#DIV/0!</v>
      </c>
      <c r="L6204" s="46">
        <f>J6204/Eingaben!$D$29</f>
        <v>0.94257731505281817</v>
      </c>
      <c r="M6204" s="44" t="e">
        <f>K6204/Eingaben!$D$8</f>
        <v>#DIV/0!</v>
      </c>
      <c r="N6204" s="46">
        <f>ABS(B6204-C6204)/Eingaben!$D$8</f>
        <v>0</v>
      </c>
      <c r="O6204" s="44"/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86"/>
        <v>#DIV/0!</v>
      </c>
    </row>
    <row r="6205" spans="1:19" x14ac:dyDescent="0.25">
      <c r="A6205" s="69"/>
      <c r="B6205" s="72"/>
      <c r="C6205" s="72"/>
      <c r="D6205" s="80"/>
      <c r="G6205" s="69"/>
      <c r="I6205" s="45">
        <f t="shared" si="385"/>
        <v>0</v>
      </c>
      <c r="J6205" s="45">
        <f t="shared" si="387"/>
        <v>13.723806896127114</v>
      </c>
      <c r="K6205" s="39" t="e">
        <f t="shared" si="384"/>
        <v>#DIV/0!</v>
      </c>
      <c r="L6205" s="46">
        <f>J6205/Eingaben!$D$29</f>
        <v>0.94257731505281817</v>
      </c>
      <c r="M6205" s="44" t="e">
        <f>K6205/Eingaben!$D$8</f>
        <v>#DIV/0!</v>
      </c>
      <c r="N6205" s="46">
        <f>ABS(B6205-C6205)/Eingaben!$D$8</f>
        <v>0</v>
      </c>
      <c r="O6205" s="44"/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86"/>
        <v>#DIV/0!</v>
      </c>
    </row>
    <row r="6206" spans="1:19" x14ac:dyDescent="0.25">
      <c r="A6206" s="69"/>
      <c r="B6206" s="72"/>
      <c r="C6206" s="72"/>
      <c r="D6206" s="80"/>
      <c r="G6206" s="69"/>
      <c r="I6206" s="45">
        <f t="shared" si="385"/>
        <v>0</v>
      </c>
      <c r="J6206" s="45">
        <f t="shared" si="387"/>
        <v>13.723806896127114</v>
      </c>
      <c r="K6206" s="39" t="e">
        <f t="shared" si="384"/>
        <v>#DIV/0!</v>
      </c>
      <c r="L6206" s="46">
        <f>J6206/Eingaben!$D$29</f>
        <v>0.94257731505281817</v>
      </c>
      <c r="M6206" s="44" t="e">
        <f>K6206/Eingaben!$D$8</f>
        <v>#DIV/0!</v>
      </c>
      <c r="N6206" s="46">
        <f>ABS(B6206-C6206)/Eingaben!$D$8</f>
        <v>0</v>
      </c>
      <c r="O6206" s="44"/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86"/>
        <v>#DIV/0!</v>
      </c>
    </row>
    <row r="6207" spans="1:19" x14ac:dyDescent="0.25">
      <c r="A6207" s="69"/>
      <c r="B6207" s="72"/>
      <c r="C6207" s="72"/>
      <c r="D6207" s="80"/>
      <c r="G6207" s="69"/>
      <c r="I6207" s="45">
        <f t="shared" si="385"/>
        <v>0</v>
      </c>
      <c r="J6207" s="45">
        <f t="shared" si="387"/>
        <v>13.723806896127114</v>
      </c>
      <c r="K6207" s="39" t="e">
        <f t="shared" si="384"/>
        <v>#DIV/0!</v>
      </c>
      <c r="L6207" s="46">
        <f>J6207/Eingaben!$D$29</f>
        <v>0.94257731505281817</v>
      </c>
      <c r="M6207" s="44" t="e">
        <f>K6207/Eingaben!$D$8</f>
        <v>#DIV/0!</v>
      </c>
      <c r="N6207" s="46">
        <f>ABS(B6207-C6207)/Eingaben!$D$8</f>
        <v>0</v>
      </c>
      <c r="O6207" s="44"/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86"/>
        <v>#DIV/0!</v>
      </c>
    </row>
    <row r="6208" spans="1:19" x14ac:dyDescent="0.25">
      <c r="A6208" s="69"/>
      <c r="B6208" s="72"/>
      <c r="C6208" s="72"/>
      <c r="D6208" s="80"/>
      <c r="G6208" s="69"/>
      <c r="I6208" s="45">
        <f t="shared" si="385"/>
        <v>0</v>
      </c>
      <c r="J6208" s="45">
        <f t="shared" si="387"/>
        <v>13.723806896127114</v>
      </c>
      <c r="K6208" s="39" t="e">
        <f t="shared" si="384"/>
        <v>#DIV/0!</v>
      </c>
      <c r="L6208" s="46">
        <f>J6208/Eingaben!$D$29</f>
        <v>0.94257731505281817</v>
      </c>
      <c r="M6208" s="44" t="e">
        <f>K6208/Eingaben!$D$8</f>
        <v>#DIV/0!</v>
      </c>
      <c r="N6208" s="46">
        <f>ABS(B6208-C6208)/Eingaben!$D$8</f>
        <v>0</v>
      </c>
      <c r="O6208" s="44"/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86"/>
        <v>#DIV/0!</v>
      </c>
    </row>
    <row r="6209" spans="1:19" x14ac:dyDescent="0.25">
      <c r="A6209" s="69"/>
      <c r="B6209" s="72"/>
      <c r="C6209" s="72"/>
      <c r="D6209" s="80"/>
      <c r="G6209" s="69"/>
      <c r="I6209" s="45">
        <f t="shared" si="385"/>
        <v>0</v>
      </c>
      <c r="J6209" s="45">
        <f t="shared" si="387"/>
        <v>13.723806896127114</v>
      </c>
      <c r="K6209" s="39" t="e">
        <f t="shared" si="384"/>
        <v>#DIV/0!</v>
      </c>
      <c r="L6209" s="46">
        <f>J6209/Eingaben!$D$29</f>
        <v>0.94257731505281817</v>
      </c>
      <c r="M6209" s="44" t="e">
        <f>K6209/Eingaben!$D$8</f>
        <v>#DIV/0!</v>
      </c>
      <c r="N6209" s="46">
        <f>ABS(B6209-C6209)/Eingaben!$D$8</f>
        <v>0</v>
      </c>
      <c r="O6209" s="44"/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86"/>
        <v>#DIV/0!</v>
      </c>
    </row>
    <row r="6210" spans="1:19" x14ac:dyDescent="0.25">
      <c r="A6210" s="69"/>
      <c r="B6210" s="72"/>
      <c r="C6210" s="72"/>
      <c r="D6210" s="80"/>
      <c r="G6210" s="69"/>
      <c r="I6210" s="45">
        <f t="shared" si="385"/>
        <v>0</v>
      </c>
      <c r="J6210" s="45">
        <f t="shared" si="387"/>
        <v>13.723806896127114</v>
      </c>
      <c r="K6210" s="39" t="e">
        <f t="shared" si="384"/>
        <v>#DIV/0!</v>
      </c>
      <c r="L6210" s="46">
        <f>J6210/Eingaben!$D$29</f>
        <v>0.94257731505281817</v>
      </c>
      <c r="M6210" s="44" t="e">
        <f>K6210/Eingaben!$D$8</f>
        <v>#DIV/0!</v>
      </c>
      <c r="N6210" s="46">
        <f>ABS(B6210-C6210)/Eingaben!$D$8</f>
        <v>0</v>
      </c>
      <c r="O6210" s="44"/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86"/>
        <v>#DIV/0!</v>
      </c>
    </row>
    <row r="6211" spans="1:19" x14ac:dyDescent="0.25">
      <c r="A6211" s="69"/>
      <c r="B6211" s="72"/>
      <c r="C6211" s="72"/>
      <c r="D6211" s="80"/>
      <c r="G6211" s="69"/>
      <c r="I6211" s="45">
        <f t="shared" si="385"/>
        <v>0</v>
      </c>
      <c r="J6211" s="45">
        <f t="shared" si="387"/>
        <v>13.723806896127114</v>
      </c>
      <c r="K6211" s="39" t="e">
        <f t="shared" si="384"/>
        <v>#DIV/0!</v>
      </c>
      <c r="L6211" s="46">
        <f>J6211/Eingaben!$D$29</f>
        <v>0.94257731505281817</v>
      </c>
      <c r="M6211" s="44" t="e">
        <f>K6211/Eingaben!$D$8</f>
        <v>#DIV/0!</v>
      </c>
      <c r="N6211" s="46">
        <f>ABS(B6211-C6211)/Eingaben!$D$8</f>
        <v>0</v>
      </c>
      <c r="O6211" s="44"/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86"/>
        <v>#DIV/0!</v>
      </c>
    </row>
    <row r="6212" spans="1:19" x14ac:dyDescent="0.25">
      <c r="A6212" s="69"/>
      <c r="B6212" s="72"/>
      <c r="C6212" s="72"/>
      <c r="D6212" s="80"/>
      <c r="G6212" s="69"/>
      <c r="I6212" s="45">
        <f t="shared" si="385"/>
        <v>0</v>
      </c>
      <c r="J6212" s="45">
        <f t="shared" si="387"/>
        <v>13.723806896127114</v>
      </c>
      <c r="K6212" s="39" t="e">
        <f t="shared" si="384"/>
        <v>#DIV/0!</v>
      </c>
      <c r="L6212" s="46">
        <f>J6212/Eingaben!$D$29</f>
        <v>0.94257731505281817</v>
      </c>
      <c r="M6212" s="44" t="e">
        <f>K6212/Eingaben!$D$8</f>
        <v>#DIV/0!</v>
      </c>
      <c r="N6212" s="46">
        <f>ABS(B6212-C6212)/Eingaben!$D$8</f>
        <v>0</v>
      </c>
      <c r="O6212" s="44"/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86"/>
        <v>#DIV/0!</v>
      </c>
    </row>
    <row r="6213" spans="1:19" x14ac:dyDescent="0.25">
      <c r="A6213" s="69"/>
      <c r="B6213" s="72"/>
      <c r="C6213" s="72"/>
      <c r="D6213" s="80"/>
      <c r="G6213" s="69"/>
      <c r="I6213" s="45">
        <f t="shared" si="385"/>
        <v>0</v>
      </c>
      <c r="J6213" s="45">
        <f t="shared" si="387"/>
        <v>13.723806896127114</v>
      </c>
      <c r="K6213" s="39" t="e">
        <f t="shared" ref="K6213:K6276" si="388">I6213/((A6213-A6212)/3600)</f>
        <v>#DIV/0!</v>
      </c>
      <c r="L6213" s="46">
        <f>J6213/Eingaben!$D$29</f>
        <v>0.94257731505281817</v>
      </c>
      <c r="M6213" s="44" t="e">
        <f>K6213/Eingaben!$D$8</f>
        <v>#DIV/0!</v>
      </c>
      <c r="N6213" s="46">
        <f>ABS(B6213-C6213)/Eingaben!$D$8</f>
        <v>0</v>
      </c>
      <c r="O6213" s="44"/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86"/>
        <v>#DIV/0!</v>
      </c>
    </row>
    <row r="6214" spans="1:19" x14ac:dyDescent="0.25">
      <c r="A6214" s="69"/>
      <c r="B6214" s="72"/>
      <c r="C6214" s="72"/>
      <c r="D6214" s="80"/>
      <c r="G6214" s="69"/>
      <c r="I6214" s="45">
        <f t="shared" ref="I6214:I6277" si="389">IF(D6214&gt;0,D6214/3600*R6214*(A6214-A6213)*S6214*(B6214-C6214)/3600,0)</f>
        <v>0</v>
      </c>
      <c r="J6214" s="45">
        <f t="shared" si="387"/>
        <v>13.723806896127114</v>
      </c>
      <c r="K6214" s="39" t="e">
        <f t="shared" si="388"/>
        <v>#DIV/0!</v>
      </c>
      <c r="L6214" s="46">
        <f>J6214/Eingaben!$D$29</f>
        <v>0.94257731505281817</v>
      </c>
      <c r="M6214" s="44" t="e">
        <f>K6214/Eingaben!$D$8</f>
        <v>#DIV/0!</v>
      </c>
      <c r="N6214" s="46">
        <f>ABS(B6214-C6214)/Eingaben!$D$8</f>
        <v>0</v>
      </c>
      <c r="O6214" s="44"/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ref="S6214:S6277" si="390" xml:space="preserve">  0.0000000024*AVERAGE(B6214:C6214)^4 - 0.0000005979*AVERAGE(B6214:C6214)^3 + 0.0000621355*AVERAGE(B6214:C6214)^2 - 0.0026683907*AVERAGE(B6214:C6214) + 4.2176232303</f>
        <v>#DIV/0!</v>
      </c>
    </row>
    <row r="6215" spans="1:19" x14ac:dyDescent="0.25">
      <c r="A6215" s="69"/>
      <c r="B6215" s="72"/>
      <c r="C6215" s="72"/>
      <c r="D6215" s="80"/>
      <c r="G6215" s="69"/>
      <c r="I6215" s="45">
        <f t="shared" si="389"/>
        <v>0</v>
      </c>
      <c r="J6215" s="45">
        <f t="shared" ref="J6215:J6278" si="391">J6214+I6215</f>
        <v>13.723806896127114</v>
      </c>
      <c r="K6215" s="39" t="e">
        <f t="shared" si="388"/>
        <v>#DIV/0!</v>
      </c>
      <c r="L6215" s="46">
        <f>J6215/Eingaben!$D$29</f>
        <v>0.94257731505281817</v>
      </c>
      <c r="M6215" s="44" t="e">
        <f>K6215/Eingaben!$D$8</f>
        <v>#DIV/0!</v>
      </c>
      <c r="N6215" s="46">
        <f>ABS(B6215-C6215)/Eingaben!$D$8</f>
        <v>0</v>
      </c>
      <c r="O6215" s="44"/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0"/>
        <v>#DIV/0!</v>
      </c>
    </row>
    <row r="6216" spans="1:19" x14ac:dyDescent="0.25">
      <c r="A6216" s="69"/>
      <c r="B6216" s="72"/>
      <c r="C6216" s="72"/>
      <c r="D6216" s="80"/>
      <c r="G6216" s="69"/>
      <c r="I6216" s="45">
        <f t="shared" si="389"/>
        <v>0</v>
      </c>
      <c r="J6216" s="45">
        <f t="shared" si="391"/>
        <v>13.723806896127114</v>
      </c>
      <c r="K6216" s="39" t="e">
        <f t="shared" si="388"/>
        <v>#DIV/0!</v>
      </c>
      <c r="L6216" s="46">
        <f>J6216/Eingaben!$D$29</f>
        <v>0.94257731505281817</v>
      </c>
      <c r="M6216" s="44" t="e">
        <f>K6216/Eingaben!$D$8</f>
        <v>#DIV/0!</v>
      </c>
      <c r="N6216" s="46">
        <f>ABS(B6216-C6216)/Eingaben!$D$8</f>
        <v>0</v>
      </c>
      <c r="O6216" s="44"/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0"/>
        <v>#DIV/0!</v>
      </c>
    </row>
    <row r="6217" spans="1:19" x14ac:dyDescent="0.25">
      <c r="A6217" s="69"/>
      <c r="B6217" s="72"/>
      <c r="C6217" s="72"/>
      <c r="D6217" s="80"/>
      <c r="G6217" s="69"/>
      <c r="I6217" s="45">
        <f t="shared" si="389"/>
        <v>0</v>
      </c>
      <c r="J6217" s="45">
        <f t="shared" si="391"/>
        <v>13.723806896127114</v>
      </c>
      <c r="K6217" s="39" t="e">
        <f t="shared" si="388"/>
        <v>#DIV/0!</v>
      </c>
      <c r="L6217" s="46">
        <f>J6217/Eingaben!$D$29</f>
        <v>0.94257731505281817</v>
      </c>
      <c r="M6217" s="44" t="e">
        <f>K6217/Eingaben!$D$8</f>
        <v>#DIV/0!</v>
      </c>
      <c r="N6217" s="46">
        <f>ABS(B6217-C6217)/Eingaben!$D$8</f>
        <v>0</v>
      </c>
      <c r="O6217" s="44"/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0"/>
        <v>#DIV/0!</v>
      </c>
    </row>
    <row r="6218" spans="1:19" x14ac:dyDescent="0.25">
      <c r="A6218" s="69"/>
      <c r="B6218" s="72"/>
      <c r="C6218" s="72"/>
      <c r="D6218" s="80"/>
      <c r="G6218" s="69"/>
      <c r="I6218" s="45">
        <f t="shared" si="389"/>
        <v>0</v>
      </c>
      <c r="J6218" s="45">
        <f t="shared" si="391"/>
        <v>13.723806896127114</v>
      </c>
      <c r="K6218" s="39" t="e">
        <f t="shared" si="388"/>
        <v>#DIV/0!</v>
      </c>
      <c r="L6218" s="46">
        <f>J6218/Eingaben!$D$29</f>
        <v>0.94257731505281817</v>
      </c>
      <c r="M6218" s="44" t="e">
        <f>K6218/Eingaben!$D$8</f>
        <v>#DIV/0!</v>
      </c>
      <c r="N6218" s="46">
        <f>ABS(B6218-C6218)/Eingaben!$D$8</f>
        <v>0</v>
      </c>
      <c r="O6218" s="44"/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0"/>
        <v>#DIV/0!</v>
      </c>
    </row>
    <row r="6219" spans="1:19" x14ac:dyDescent="0.25">
      <c r="A6219" s="69"/>
      <c r="B6219" s="72"/>
      <c r="C6219" s="72"/>
      <c r="D6219" s="80"/>
      <c r="G6219" s="69"/>
      <c r="I6219" s="45">
        <f t="shared" si="389"/>
        <v>0</v>
      </c>
      <c r="J6219" s="45">
        <f t="shared" si="391"/>
        <v>13.723806896127114</v>
      </c>
      <c r="K6219" s="39" t="e">
        <f t="shared" si="388"/>
        <v>#DIV/0!</v>
      </c>
      <c r="L6219" s="46">
        <f>J6219/Eingaben!$D$29</f>
        <v>0.94257731505281817</v>
      </c>
      <c r="M6219" s="44" t="e">
        <f>K6219/Eingaben!$D$8</f>
        <v>#DIV/0!</v>
      </c>
      <c r="N6219" s="46">
        <f>ABS(B6219-C6219)/Eingaben!$D$8</f>
        <v>0</v>
      </c>
      <c r="O6219" s="44"/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0"/>
        <v>#DIV/0!</v>
      </c>
    </row>
    <row r="6220" spans="1:19" x14ac:dyDescent="0.25">
      <c r="A6220" s="69"/>
      <c r="B6220" s="72"/>
      <c r="C6220" s="72"/>
      <c r="D6220" s="80"/>
      <c r="G6220" s="69"/>
      <c r="I6220" s="45">
        <f t="shared" si="389"/>
        <v>0</v>
      </c>
      <c r="J6220" s="45">
        <f t="shared" si="391"/>
        <v>13.723806896127114</v>
      </c>
      <c r="K6220" s="39" t="e">
        <f t="shared" si="388"/>
        <v>#DIV/0!</v>
      </c>
      <c r="L6220" s="46">
        <f>J6220/Eingaben!$D$29</f>
        <v>0.94257731505281817</v>
      </c>
      <c r="M6220" s="44" t="e">
        <f>K6220/Eingaben!$D$8</f>
        <v>#DIV/0!</v>
      </c>
      <c r="N6220" s="46">
        <f>ABS(B6220-C6220)/Eingaben!$D$8</f>
        <v>0</v>
      </c>
      <c r="O6220" s="44"/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0"/>
        <v>#DIV/0!</v>
      </c>
    </row>
    <row r="6221" spans="1:19" x14ac:dyDescent="0.25">
      <c r="A6221" s="69"/>
      <c r="B6221" s="72"/>
      <c r="C6221" s="72"/>
      <c r="D6221" s="80"/>
      <c r="G6221" s="69"/>
      <c r="I6221" s="45">
        <f t="shared" si="389"/>
        <v>0</v>
      </c>
      <c r="J6221" s="45">
        <f t="shared" si="391"/>
        <v>13.723806896127114</v>
      </c>
      <c r="K6221" s="39" t="e">
        <f t="shared" si="388"/>
        <v>#DIV/0!</v>
      </c>
      <c r="L6221" s="46">
        <f>J6221/Eingaben!$D$29</f>
        <v>0.94257731505281817</v>
      </c>
      <c r="M6221" s="44" t="e">
        <f>K6221/Eingaben!$D$8</f>
        <v>#DIV/0!</v>
      </c>
      <c r="N6221" s="46">
        <f>ABS(B6221-C6221)/Eingaben!$D$8</f>
        <v>0</v>
      </c>
      <c r="O6221" s="44"/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0"/>
        <v>#DIV/0!</v>
      </c>
    </row>
    <row r="6222" spans="1:19" x14ac:dyDescent="0.25">
      <c r="A6222" s="69"/>
      <c r="B6222" s="72"/>
      <c r="C6222" s="72"/>
      <c r="D6222" s="80"/>
      <c r="G6222" s="69"/>
      <c r="I6222" s="45">
        <f t="shared" si="389"/>
        <v>0</v>
      </c>
      <c r="J6222" s="45">
        <f t="shared" si="391"/>
        <v>13.723806896127114</v>
      </c>
      <c r="K6222" s="39" t="e">
        <f t="shared" si="388"/>
        <v>#DIV/0!</v>
      </c>
      <c r="L6222" s="46">
        <f>J6222/Eingaben!$D$29</f>
        <v>0.94257731505281817</v>
      </c>
      <c r="M6222" s="44" t="e">
        <f>K6222/Eingaben!$D$8</f>
        <v>#DIV/0!</v>
      </c>
      <c r="N6222" s="46">
        <f>ABS(B6222-C6222)/Eingaben!$D$8</f>
        <v>0</v>
      </c>
      <c r="O6222" s="44"/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0"/>
        <v>#DIV/0!</v>
      </c>
    </row>
    <row r="6223" spans="1:19" x14ac:dyDescent="0.25">
      <c r="A6223" s="69"/>
      <c r="B6223" s="72"/>
      <c r="C6223" s="72"/>
      <c r="D6223" s="80"/>
      <c r="G6223" s="69"/>
      <c r="I6223" s="45">
        <f t="shared" si="389"/>
        <v>0</v>
      </c>
      <c r="J6223" s="45">
        <f t="shared" si="391"/>
        <v>13.723806896127114</v>
      </c>
      <c r="K6223" s="39" t="e">
        <f t="shared" si="388"/>
        <v>#DIV/0!</v>
      </c>
      <c r="L6223" s="46">
        <f>J6223/Eingaben!$D$29</f>
        <v>0.94257731505281817</v>
      </c>
      <c r="M6223" s="44" t="e">
        <f>K6223/Eingaben!$D$8</f>
        <v>#DIV/0!</v>
      </c>
      <c r="N6223" s="46">
        <f>ABS(B6223-C6223)/Eingaben!$D$8</f>
        <v>0</v>
      </c>
      <c r="O6223" s="44"/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0"/>
        <v>#DIV/0!</v>
      </c>
    </row>
    <row r="6224" spans="1:19" x14ac:dyDescent="0.25">
      <c r="A6224" s="69"/>
      <c r="B6224" s="72"/>
      <c r="C6224" s="72"/>
      <c r="D6224" s="80"/>
      <c r="G6224" s="69"/>
      <c r="I6224" s="45">
        <f t="shared" si="389"/>
        <v>0</v>
      </c>
      <c r="J6224" s="45">
        <f t="shared" si="391"/>
        <v>13.723806896127114</v>
      </c>
      <c r="K6224" s="39" t="e">
        <f t="shared" si="388"/>
        <v>#DIV/0!</v>
      </c>
      <c r="L6224" s="46">
        <f>J6224/Eingaben!$D$29</f>
        <v>0.94257731505281817</v>
      </c>
      <c r="M6224" s="44" t="e">
        <f>K6224/Eingaben!$D$8</f>
        <v>#DIV/0!</v>
      </c>
      <c r="N6224" s="46">
        <f>ABS(B6224-C6224)/Eingaben!$D$8</f>
        <v>0</v>
      </c>
      <c r="O6224" s="44"/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0"/>
        <v>#DIV/0!</v>
      </c>
    </row>
    <row r="6225" spans="1:19" x14ac:dyDescent="0.25">
      <c r="A6225" s="69"/>
      <c r="B6225" s="72"/>
      <c r="C6225" s="72"/>
      <c r="D6225" s="80"/>
      <c r="G6225" s="69"/>
      <c r="I6225" s="45">
        <f t="shared" si="389"/>
        <v>0</v>
      </c>
      <c r="J6225" s="45">
        <f t="shared" si="391"/>
        <v>13.723806896127114</v>
      </c>
      <c r="K6225" s="39" t="e">
        <f t="shared" si="388"/>
        <v>#DIV/0!</v>
      </c>
      <c r="L6225" s="46">
        <f>J6225/Eingaben!$D$29</f>
        <v>0.94257731505281817</v>
      </c>
      <c r="M6225" s="44" t="e">
        <f>K6225/Eingaben!$D$8</f>
        <v>#DIV/0!</v>
      </c>
      <c r="N6225" s="46">
        <f>ABS(B6225-C6225)/Eingaben!$D$8</f>
        <v>0</v>
      </c>
      <c r="O6225" s="44"/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0"/>
        <v>#DIV/0!</v>
      </c>
    </row>
    <row r="6226" spans="1:19" x14ac:dyDescent="0.25">
      <c r="A6226" s="69"/>
      <c r="B6226" s="72"/>
      <c r="C6226" s="72"/>
      <c r="D6226" s="80"/>
      <c r="G6226" s="69"/>
      <c r="I6226" s="45">
        <f t="shared" si="389"/>
        <v>0</v>
      </c>
      <c r="J6226" s="45">
        <f t="shared" si="391"/>
        <v>13.723806896127114</v>
      </c>
      <c r="K6226" s="39" t="e">
        <f t="shared" si="388"/>
        <v>#DIV/0!</v>
      </c>
      <c r="L6226" s="46">
        <f>J6226/Eingaben!$D$29</f>
        <v>0.94257731505281817</v>
      </c>
      <c r="M6226" s="44" t="e">
        <f>K6226/Eingaben!$D$8</f>
        <v>#DIV/0!</v>
      </c>
      <c r="N6226" s="46">
        <f>ABS(B6226-C6226)/Eingaben!$D$8</f>
        <v>0</v>
      </c>
      <c r="O6226" s="44"/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0"/>
        <v>#DIV/0!</v>
      </c>
    </row>
    <row r="6227" spans="1:19" x14ac:dyDescent="0.25">
      <c r="A6227" s="69"/>
      <c r="B6227" s="72"/>
      <c r="C6227" s="72"/>
      <c r="D6227" s="80"/>
      <c r="G6227" s="69"/>
      <c r="I6227" s="45">
        <f t="shared" si="389"/>
        <v>0</v>
      </c>
      <c r="J6227" s="45">
        <f t="shared" si="391"/>
        <v>13.723806896127114</v>
      </c>
      <c r="K6227" s="39" t="e">
        <f t="shared" si="388"/>
        <v>#DIV/0!</v>
      </c>
      <c r="L6227" s="46">
        <f>J6227/Eingaben!$D$29</f>
        <v>0.94257731505281817</v>
      </c>
      <c r="M6227" s="44" t="e">
        <f>K6227/Eingaben!$D$8</f>
        <v>#DIV/0!</v>
      </c>
      <c r="N6227" s="46">
        <f>ABS(B6227-C6227)/Eingaben!$D$8</f>
        <v>0</v>
      </c>
      <c r="O6227" s="44"/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0"/>
        <v>#DIV/0!</v>
      </c>
    </row>
    <row r="6228" spans="1:19" x14ac:dyDescent="0.25">
      <c r="A6228" s="69"/>
      <c r="B6228" s="72"/>
      <c r="C6228" s="72"/>
      <c r="D6228" s="80"/>
      <c r="G6228" s="69"/>
      <c r="I6228" s="45">
        <f t="shared" si="389"/>
        <v>0</v>
      </c>
      <c r="J6228" s="45">
        <f t="shared" si="391"/>
        <v>13.723806896127114</v>
      </c>
      <c r="K6228" s="39" t="e">
        <f t="shared" si="388"/>
        <v>#DIV/0!</v>
      </c>
      <c r="L6228" s="46">
        <f>J6228/Eingaben!$D$29</f>
        <v>0.94257731505281817</v>
      </c>
      <c r="M6228" s="44" t="e">
        <f>K6228/Eingaben!$D$8</f>
        <v>#DIV/0!</v>
      </c>
      <c r="N6228" s="46">
        <f>ABS(B6228-C6228)/Eingaben!$D$8</f>
        <v>0</v>
      </c>
      <c r="O6228" s="44"/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0"/>
        <v>#DIV/0!</v>
      </c>
    </row>
    <row r="6229" spans="1:19" x14ac:dyDescent="0.25">
      <c r="A6229" s="69"/>
      <c r="B6229" s="72"/>
      <c r="C6229" s="72"/>
      <c r="D6229" s="80"/>
      <c r="G6229" s="69"/>
      <c r="I6229" s="45">
        <f t="shared" si="389"/>
        <v>0</v>
      </c>
      <c r="J6229" s="45">
        <f t="shared" si="391"/>
        <v>13.723806896127114</v>
      </c>
      <c r="K6229" s="39" t="e">
        <f t="shared" si="388"/>
        <v>#DIV/0!</v>
      </c>
      <c r="L6229" s="46">
        <f>J6229/Eingaben!$D$29</f>
        <v>0.94257731505281817</v>
      </c>
      <c r="M6229" s="44" t="e">
        <f>K6229/Eingaben!$D$8</f>
        <v>#DIV/0!</v>
      </c>
      <c r="N6229" s="46">
        <f>ABS(B6229-C6229)/Eingaben!$D$8</f>
        <v>0</v>
      </c>
      <c r="O6229" s="44"/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0"/>
        <v>#DIV/0!</v>
      </c>
    </row>
    <row r="6230" spans="1:19" x14ac:dyDescent="0.25">
      <c r="A6230" s="69"/>
      <c r="B6230" s="72"/>
      <c r="C6230" s="72"/>
      <c r="D6230" s="80"/>
      <c r="G6230" s="69"/>
      <c r="I6230" s="45">
        <f t="shared" si="389"/>
        <v>0</v>
      </c>
      <c r="J6230" s="45">
        <f t="shared" si="391"/>
        <v>13.723806896127114</v>
      </c>
      <c r="K6230" s="39" t="e">
        <f t="shared" si="388"/>
        <v>#DIV/0!</v>
      </c>
      <c r="L6230" s="46">
        <f>J6230/Eingaben!$D$29</f>
        <v>0.94257731505281817</v>
      </c>
      <c r="M6230" s="44" t="e">
        <f>K6230/Eingaben!$D$8</f>
        <v>#DIV/0!</v>
      </c>
      <c r="N6230" s="46">
        <f>ABS(B6230-C6230)/Eingaben!$D$8</f>
        <v>0</v>
      </c>
      <c r="O6230" s="44"/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0"/>
        <v>#DIV/0!</v>
      </c>
    </row>
    <row r="6231" spans="1:19" x14ac:dyDescent="0.25">
      <c r="A6231" s="69"/>
      <c r="B6231" s="72"/>
      <c r="C6231" s="72"/>
      <c r="D6231" s="80"/>
      <c r="G6231" s="69"/>
      <c r="I6231" s="45">
        <f t="shared" si="389"/>
        <v>0</v>
      </c>
      <c r="J6231" s="45">
        <f t="shared" si="391"/>
        <v>13.723806896127114</v>
      </c>
      <c r="K6231" s="39" t="e">
        <f t="shared" si="388"/>
        <v>#DIV/0!</v>
      </c>
      <c r="L6231" s="46">
        <f>J6231/Eingaben!$D$29</f>
        <v>0.94257731505281817</v>
      </c>
      <c r="M6231" s="44" t="e">
        <f>K6231/Eingaben!$D$8</f>
        <v>#DIV/0!</v>
      </c>
      <c r="N6231" s="46">
        <f>ABS(B6231-C6231)/Eingaben!$D$8</f>
        <v>0</v>
      </c>
      <c r="O6231" s="44"/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0"/>
        <v>#DIV/0!</v>
      </c>
    </row>
    <row r="6232" spans="1:19" x14ac:dyDescent="0.25">
      <c r="A6232" s="69"/>
      <c r="B6232" s="72"/>
      <c r="C6232" s="72"/>
      <c r="D6232" s="80"/>
      <c r="G6232" s="69"/>
      <c r="I6232" s="45">
        <f t="shared" si="389"/>
        <v>0</v>
      </c>
      <c r="J6232" s="45">
        <f t="shared" si="391"/>
        <v>13.723806896127114</v>
      </c>
      <c r="K6232" s="39" t="e">
        <f t="shared" si="388"/>
        <v>#DIV/0!</v>
      </c>
      <c r="L6232" s="46">
        <f>J6232/Eingaben!$D$29</f>
        <v>0.94257731505281817</v>
      </c>
      <c r="M6232" s="44" t="e">
        <f>K6232/Eingaben!$D$8</f>
        <v>#DIV/0!</v>
      </c>
      <c r="N6232" s="46">
        <f>ABS(B6232-C6232)/Eingaben!$D$8</f>
        <v>0</v>
      </c>
      <c r="O6232" s="44"/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0"/>
        <v>#DIV/0!</v>
      </c>
    </row>
    <row r="6233" spans="1:19" x14ac:dyDescent="0.25">
      <c r="A6233" s="69"/>
      <c r="B6233" s="72"/>
      <c r="C6233" s="72"/>
      <c r="D6233" s="80"/>
      <c r="G6233" s="69"/>
      <c r="I6233" s="45">
        <f t="shared" si="389"/>
        <v>0</v>
      </c>
      <c r="J6233" s="45">
        <f t="shared" si="391"/>
        <v>13.723806896127114</v>
      </c>
      <c r="K6233" s="39" t="e">
        <f t="shared" si="388"/>
        <v>#DIV/0!</v>
      </c>
      <c r="L6233" s="46">
        <f>J6233/Eingaben!$D$29</f>
        <v>0.94257731505281817</v>
      </c>
      <c r="M6233" s="44" t="e">
        <f>K6233/Eingaben!$D$8</f>
        <v>#DIV/0!</v>
      </c>
      <c r="N6233" s="46">
        <f>ABS(B6233-C6233)/Eingaben!$D$8</f>
        <v>0</v>
      </c>
      <c r="O6233" s="44"/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0"/>
        <v>#DIV/0!</v>
      </c>
    </row>
    <row r="6234" spans="1:19" x14ac:dyDescent="0.25">
      <c r="A6234" s="69"/>
      <c r="B6234" s="72"/>
      <c r="C6234" s="72"/>
      <c r="D6234" s="80"/>
      <c r="G6234" s="69"/>
      <c r="I6234" s="45">
        <f t="shared" si="389"/>
        <v>0</v>
      </c>
      <c r="J6234" s="45">
        <f t="shared" si="391"/>
        <v>13.723806896127114</v>
      </c>
      <c r="K6234" s="39" t="e">
        <f t="shared" si="388"/>
        <v>#DIV/0!</v>
      </c>
      <c r="L6234" s="46">
        <f>J6234/Eingaben!$D$29</f>
        <v>0.94257731505281817</v>
      </c>
      <c r="M6234" s="44" t="e">
        <f>K6234/Eingaben!$D$8</f>
        <v>#DIV/0!</v>
      </c>
      <c r="N6234" s="46">
        <f>ABS(B6234-C6234)/Eingaben!$D$8</f>
        <v>0</v>
      </c>
      <c r="O6234" s="44"/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0"/>
        <v>#DIV/0!</v>
      </c>
    </row>
    <row r="6235" spans="1:19" x14ac:dyDescent="0.25">
      <c r="A6235" s="69"/>
      <c r="B6235" s="72"/>
      <c r="C6235" s="72"/>
      <c r="D6235" s="80"/>
      <c r="G6235" s="69"/>
      <c r="I6235" s="45">
        <f t="shared" si="389"/>
        <v>0</v>
      </c>
      <c r="J6235" s="45">
        <f t="shared" si="391"/>
        <v>13.723806896127114</v>
      </c>
      <c r="K6235" s="39" t="e">
        <f t="shared" si="388"/>
        <v>#DIV/0!</v>
      </c>
      <c r="L6235" s="46">
        <f>J6235/Eingaben!$D$29</f>
        <v>0.94257731505281817</v>
      </c>
      <c r="M6235" s="44" t="e">
        <f>K6235/Eingaben!$D$8</f>
        <v>#DIV/0!</v>
      </c>
      <c r="N6235" s="46">
        <f>ABS(B6235-C6235)/Eingaben!$D$8</f>
        <v>0</v>
      </c>
      <c r="O6235" s="44"/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0"/>
        <v>#DIV/0!</v>
      </c>
    </row>
    <row r="6236" spans="1:19" x14ac:dyDescent="0.25">
      <c r="A6236" s="69"/>
      <c r="B6236" s="72"/>
      <c r="C6236" s="72"/>
      <c r="D6236" s="80"/>
      <c r="G6236" s="69"/>
      <c r="I6236" s="45">
        <f t="shared" si="389"/>
        <v>0</v>
      </c>
      <c r="J6236" s="45">
        <f t="shared" si="391"/>
        <v>13.723806896127114</v>
      </c>
      <c r="K6236" s="39" t="e">
        <f t="shared" si="388"/>
        <v>#DIV/0!</v>
      </c>
      <c r="L6236" s="46">
        <f>J6236/Eingaben!$D$29</f>
        <v>0.94257731505281817</v>
      </c>
      <c r="M6236" s="44" t="e">
        <f>K6236/Eingaben!$D$8</f>
        <v>#DIV/0!</v>
      </c>
      <c r="N6236" s="46">
        <f>ABS(B6236-C6236)/Eingaben!$D$8</f>
        <v>0</v>
      </c>
      <c r="O6236" s="44"/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0"/>
        <v>#DIV/0!</v>
      </c>
    </row>
    <row r="6237" spans="1:19" x14ac:dyDescent="0.25">
      <c r="A6237" s="69"/>
      <c r="B6237" s="72"/>
      <c r="C6237" s="72"/>
      <c r="D6237" s="80"/>
      <c r="G6237" s="69"/>
      <c r="I6237" s="45">
        <f t="shared" si="389"/>
        <v>0</v>
      </c>
      <c r="J6237" s="45">
        <f t="shared" si="391"/>
        <v>13.723806896127114</v>
      </c>
      <c r="K6237" s="39" t="e">
        <f t="shared" si="388"/>
        <v>#DIV/0!</v>
      </c>
      <c r="L6237" s="46">
        <f>J6237/Eingaben!$D$29</f>
        <v>0.94257731505281817</v>
      </c>
      <c r="M6237" s="44" t="e">
        <f>K6237/Eingaben!$D$8</f>
        <v>#DIV/0!</v>
      </c>
      <c r="N6237" s="46">
        <f>ABS(B6237-C6237)/Eingaben!$D$8</f>
        <v>0</v>
      </c>
      <c r="O6237" s="44"/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0"/>
        <v>#DIV/0!</v>
      </c>
    </row>
    <row r="6238" spans="1:19" x14ac:dyDescent="0.25">
      <c r="A6238" s="69"/>
      <c r="B6238" s="72"/>
      <c r="C6238" s="72"/>
      <c r="D6238" s="80"/>
      <c r="G6238" s="69"/>
      <c r="I6238" s="45">
        <f t="shared" si="389"/>
        <v>0</v>
      </c>
      <c r="J6238" s="45">
        <f t="shared" si="391"/>
        <v>13.723806896127114</v>
      </c>
      <c r="K6238" s="39" t="e">
        <f t="shared" si="388"/>
        <v>#DIV/0!</v>
      </c>
      <c r="L6238" s="46">
        <f>J6238/Eingaben!$D$29</f>
        <v>0.94257731505281817</v>
      </c>
      <c r="M6238" s="44" t="e">
        <f>K6238/Eingaben!$D$8</f>
        <v>#DIV/0!</v>
      </c>
      <c r="N6238" s="46">
        <f>ABS(B6238-C6238)/Eingaben!$D$8</f>
        <v>0</v>
      </c>
      <c r="O6238" s="44"/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0"/>
        <v>#DIV/0!</v>
      </c>
    </row>
    <row r="6239" spans="1:19" x14ac:dyDescent="0.25">
      <c r="A6239" s="69"/>
      <c r="B6239" s="72"/>
      <c r="C6239" s="72"/>
      <c r="D6239" s="80"/>
      <c r="G6239" s="69"/>
      <c r="I6239" s="45">
        <f t="shared" si="389"/>
        <v>0</v>
      </c>
      <c r="J6239" s="45">
        <f t="shared" si="391"/>
        <v>13.723806896127114</v>
      </c>
      <c r="K6239" s="39" t="e">
        <f t="shared" si="388"/>
        <v>#DIV/0!</v>
      </c>
      <c r="L6239" s="46">
        <f>J6239/Eingaben!$D$29</f>
        <v>0.94257731505281817</v>
      </c>
      <c r="M6239" s="44" t="e">
        <f>K6239/Eingaben!$D$8</f>
        <v>#DIV/0!</v>
      </c>
      <c r="N6239" s="46">
        <f>ABS(B6239-C6239)/Eingaben!$D$8</f>
        <v>0</v>
      </c>
      <c r="O6239" s="44"/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0"/>
        <v>#DIV/0!</v>
      </c>
    </row>
    <row r="6240" spans="1:19" x14ac:dyDescent="0.25">
      <c r="A6240" s="69"/>
      <c r="B6240" s="72"/>
      <c r="C6240" s="72"/>
      <c r="D6240" s="80"/>
      <c r="G6240" s="69"/>
      <c r="I6240" s="45">
        <f t="shared" si="389"/>
        <v>0</v>
      </c>
      <c r="J6240" s="45">
        <f t="shared" si="391"/>
        <v>13.723806896127114</v>
      </c>
      <c r="K6240" s="39" t="e">
        <f t="shared" si="388"/>
        <v>#DIV/0!</v>
      </c>
      <c r="L6240" s="46">
        <f>J6240/Eingaben!$D$29</f>
        <v>0.94257731505281817</v>
      </c>
      <c r="M6240" s="44" t="e">
        <f>K6240/Eingaben!$D$8</f>
        <v>#DIV/0!</v>
      </c>
      <c r="N6240" s="46">
        <f>ABS(B6240-C6240)/Eingaben!$D$8</f>
        <v>0</v>
      </c>
      <c r="O6240" s="44"/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0"/>
        <v>#DIV/0!</v>
      </c>
    </row>
    <row r="6241" spans="1:19" x14ac:dyDescent="0.25">
      <c r="A6241" s="69"/>
      <c r="B6241" s="72"/>
      <c r="C6241" s="72"/>
      <c r="D6241" s="80"/>
      <c r="G6241" s="69"/>
      <c r="I6241" s="45">
        <f t="shared" si="389"/>
        <v>0</v>
      </c>
      <c r="J6241" s="45">
        <f t="shared" si="391"/>
        <v>13.723806896127114</v>
      </c>
      <c r="K6241" s="39" t="e">
        <f t="shared" si="388"/>
        <v>#DIV/0!</v>
      </c>
      <c r="L6241" s="46">
        <f>J6241/Eingaben!$D$29</f>
        <v>0.94257731505281817</v>
      </c>
      <c r="M6241" s="44" t="e">
        <f>K6241/Eingaben!$D$8</f>
        <v>#DIV/0!</v>
      </c>
      <c r="N6241" s="46">
        <f>ABS(B6241-C6241)/Eingaben!$D$8</f>
        <v>0</v>
      </c>
      <c r="O6241" s="44"/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0"/>
        <v>#DIV/0!</v>
      </c>
    </row>
    <row r="6242" spans="1:19" x14ac:dyDescent="0.25">
      <c r="A6242" s="69"/>
      <c r="B6242" s="72"/>
      <c r="C6242" s="72"/>
      <c r="D6242" s="80"/>
      <c r="G6242" s="69"/>
      <c r="I6242" s="45">
        <f t="shared" si="389"/>
        <v>0</v>
      </c>
      <c r="J6242" s="45">
        <f t="shared" si="391"/>
        <v>13.723806896127114</v>
      </c>
      <c r="K6242" s="39" t="e">
        <f t="shared" si="388"/>
        <v>#DIV/0!</v>
      </c>
      <c r="L6242" s="46">
        <f>J6242/Eingaben!$D$29</f>
        <v>0.94257731505281817</v>
      </c>
      <c r="M6242" s="44" t="e">
        <f>K6242/Eingaben!$D$8</f>
        <v>#DIV/0!</v>
      </c>
      <c r="N6242" s="46">
        <f>ABS(B6242-C6242)/Eingaben!$D$8</f>
        <v>0</v>
      </c>
      <c r="O6242" s="44"/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0"/>
        <v>#DIV/0!</v>
      </c>
    </row>
    <row r="6243" spans="1:19" x14ac:dyDescent="0.25">
      <c r="A6243" s="69"/>
      <c r="B6243" s="72"/>
      <c r="C6243" s="72"/>
      <c r="D6243" s="80"/>
      <c r="G6243" s="69"/>
      <c r="I6243" s="45">
        <f t="shared" si="389"/>
        <v>0</v>
      </c>
      <c r="J6243" s="45">
        <f t="shared" si="391"/>
        <v>13.723806896127114</v>
      </c>
      <c r="K6243" s="39" t="e">
        <f t="shared" si="388"/>
        <v>#DIV/0!</v>
      </c>
      <c r="L6243" s="46">
        <f>J6243/Eingaben!$D$29</f>
        <v>0.94257731505281817</v>
      </c>
      <c r="M6243" s="44" t="e">
        <f>K6243/Eingaben!$D$8</f>
        <v>#DIV/0!</v>
      </c>
      <c r="N6243" s="46">
        <f>ABS(B6243-C6243)/Eingaben!$D$8</f>
        <v>0</v>
      </c>
      <c r="O6243" s="44"/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0"/>
        <v>#DIV/0!</v>
      </c>
    </row>
    <row r="6244" spans="1:19" x14ac:dyDescent="0.25">
      <c r="A6244" s="69"/>
      <c r="B6244" s="72"/>
      <c r="C6244" s="72"/>
      <c r="D6244" s="80"/>
      <c r="G6244" s="69"/>
      <c r="I6244" s="45">
        <f t="shared" si="389"/>
        <v>0</v>
      </c>
      <c r="J6244" s="45">
        <f t="shared" si="391"/>
        <v>13.723806896127114</v>
      </c>
      <c r="K6244" s="39" t="e">
        <f t="shared" si="388"/>
        <v>#DIV/0!</v>
      </c>
      <c r="L6244" s="46">
        <f>J6244/Eingaben!$D$29</f>
        <v>0.94257731505281817</v>
      </c>
      <c r="M6244" s="44" t="e">
        <f>K6244/Eingaben!$D$8</f>
        <v>#DIV/0!</v>
      </c>
      <c r="N6244" s="46">
        <f>ABS(B6244-C6244)/Eingaben!$D$8</f>
        <v>0</v>
      </c>
      <c r="O6244" s="44"/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0"/>
        <v>#DIV/0!</v>
      </c>
    </row>
    <row r="6245" spans="1:19" x14ac:dyDescent="0.25">
      <c r="A6245" s="69"/>
      <c r="B6245" s="72"/>
      <c r="C6245" s="72"/>
      <c r="D6245" s="80"/>
      <c r="G6245" s="69"/>
      <c r="I6245" s="45">
        <f t="shared" si="389"/>
        <v>0</v>
      </c>
      <c r="J6245" s="45">
        <f t="shared" si="391"/>
        <v>13.723806896127114</v>
      </c>
      <c r="K6245" s="39" t="e">
        <f t="shared" si="388"/>
        <v>#DIV/0!</v>
      </c>
      <c r="L6245" s="46">
        <f>J6245/Eingaben!$D$29</f>
        <v>0.94257731505281817</v>
      </c>
      <c r="M6245" s="44" t="e">
        <f>K6245/Eingaben!$D$8</f>
        <v>#DIV/0!</v>
      </c>
      <c r="N6245" s="46">
        <f>ABS(B6245-C6245)/Eingaben!$D$8</f>
        <v>0</v>
      </c>
      <c r="O6245" s="44"/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0"/>
        <v>#DIV/0!</v>
      </c>
    </row>
    <row r="6246" spans="1:19" x14ac:dyDescent="0.25">
      <c r="A6246" s="69"/>
      <c r="B6246" s="72"/>
      <c r="C6246" s="72"/>
      <c r="D6246" s="80"/>
      <c r="G6246" s="69"/>
      <c r="I6246" s="45">
        <f t="shared" si="389"/>
        <v>0</v>
      </c>
      <c r="J6246" s="45">
        <f t="shared" si="391"/>
        <v>13.723806896127114</v>
      </c>
      <c r="K6246" s="39" t="e">
        <f t="shared" si="388"/>
        <v>#DIV/0!</v>
      </c>
      <c r="L6246" s="46">
        <f>J6246/Eingaben!$D$29</f>
        <v>0.94257731505281817</v>
      </c>
      <c r="M6246" s="44" t="e">
        <f>K6246/Eingaben!$D$8</f>
        <v>#DIV/0!</v>
      </c>
      <c r="N6246" s="46">
        <f>ABS(B6246-C6246)/Eingaben!$D$8</f>
        <v>0</v>
      </c>
      <c r="O6246" s="44"/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0"/>
        <v>#DIV/0!</v>
      </c>
    </row>
    <row r="6247" spans="1:19" x14ac:dyDescent="0.25">
      <c r="A6247" s="69"/>
      <c r="B6247" s="72"/>
      <c r="C6247" s="72"/>
      <c r="D6247" s="80"/>
      <c r="G6247" s="69"/>
      <c r="I6247" s="45">
        <f t="shared" si="389"/>
        <v>0</v>
      </c>
      <c r="J6247" s="45">
        <f t="shared" si="391"/>
        <v>13.723806896127114</v>
      </c>
      <c r="K6247" s="39" t="e">
        <f t="shared" si="388"/>
        <v>#DIV/0!</v>
      </c>
      <c r="L6247" s="46">
        <f>J6247/Eingaben!$D$29</f>
        <v>0.94257731505281817</v>
      </c>
      <c r="M6247" s="44" t="e">
        <f>K6247/Eingaben!$D$8</f>
        <v>#DIV/0!</v>
      </c>
      <c r="N6247" s="46">
        <f>ABS(B6247-C6247)/Eingaben!$D$8</f>
        <v>0</v>
      </c>
      <c r="O6247" s="44"/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0"/>
        <v>#DIV/0!</v>
      </c>
    </row>
    <row r="6248" spans="1:19" x14ac:dyDescent="0.25">
      <c r="A6248" s="69"/>
      <c r="B6248" s="72"/>
      <c r="C6248" s="72"/>
      <c r="D6248" s="80"/>
      <c r="G6248" s="69"/>
      <c r="I6248" s="45">
        <f t="shared" si="389"/>
        <v>0</v>
      </c>
      <c r="J6248" s="45">
        <f t="shared" si="391"/>
        <v>13.723806896127114</v>
      </c>
      <c r="K6248" s="39" t="e">
        <f t="shared" si="388"/>
        <v>#DIV/0!</v>
      </c>
      <c r="L6248" s="46">
        <f>J6248/Eingaben!$D$29</f>
        <v>0.94257731505281817</v>
      </c>
      <c r="M6248" s="44" t="e">
        <f>K6248/Eingaben!$D$8</f>
        <v>#DIV/0!</v>
      </c>
      <c r="N6248" s="46">
        <f>ABS(B6248-C6248)/Eingaben!$D$8</f>
        <v>0</v>
      </c>
      <c r="O6248" s="44"/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0"/>
        <v>#DIV/0!</v>
      </c>
    </row>
    <row r="6249" spans="1:19" x14ac:dyDescent="0.25">
      <c r="A6249" s="69"/>
      <c r="B6249" s="72"/>
      <c r="C6249" s="72"/>
      <c r="D6249" s="80"/>
      <c r="G6249" s="69"/>
      <c r="I6249" s="45">
        <f t="shared" si="389"/>
        <v>0</v>
      </c>
      <c r="J6249" s="45">
        <f t="shared" si="391"/>
        <v>13.723806896127114</v>
      </c>
      <c r="K6249" s="39" t="e">
        <f t="shared" si="388"/>
        <v>#DIV/0!</v>
      </c>
      <c r="L6249" s="46">
        <f>J6249/Eingaben!$D$29</f>
        <v>0.94257731505281817</v>
      </c>
      <c r="M6249" s="44" t="e">
        <f>K6249/Eingaben!$D$8</f>
        <v>#DIV/0!</v>
      </c>
      <c r="N6249" s="46">
        <f>ABS(B6249-C6249)/Eingaben!$D$8</f>
        <v>0</v>
      </c>
      <c r="O6249" s="44"/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si="390"/>
        <v>#DIV/0!</v>
      </c>
    </row>
    <row r="6250" spans="1:19" x14ac:dyDescent="0.25">
      <c r="A6250" s="69"/>
      <c r="B6250" s="72"/>
      <c r="C6250" s="72"/>
      <c r="D6250" s="80"/>
      <c r="G6250" s="69"/>
      <c r="I6250" s="45">
        <f t="shared" si="389"/>
        <v>0</v>
      </c>
      <c r="J6250" s="45">
        <f t="shared" si="391"/>
        <v>13.723806896127114</v>
      </c>
      <c r="K6250" s="39" t="e">
        <f t="shared" si="388"/>
        <v>#DIV/0!</v>
      </c>
      <c r="L6250" s="46">
        <f>J6250/Eingaben!$D$29</f>
        <v>0.94257731505281817</v>
      </c>
      <c r="M6250" s="44" t="e">
        <f>K6250/Eingaben!$D$8</f>
        <v>#DIV/0!</v>
      </c>
      <c r="N6250" s="46">
        <f>ABS(B6250-C6250)/Eingaben!$D$8</f>
        <v>0</v>
      </c>
      <c r="O6250" s="44"/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0"/>
        <v>#DIV/0!</v>
      </c>
    </row>
    <row r="6251" spans="1:19" x14ac:dyDescent="0.25">
      <c r="A6251" s="69"/>
      <c r="B6251" s="72"/>
      <c r="C6251" s="72"/>
      <c r="D6251" s="80"/>
      <c r="G6251" s="69"/>
      <c r="I6251" s="45">
        <f t="shared" si="389"/>
        <v>0</v>
      </c>
      <c r="J6251" s="45">
        <f t="shared" si="391"/>
        <v>13.723806896127114</v>
      </c>
      <c r="K6251" s="39" t="e">
        <f t="shared" si="388"/>
        <v>#DIV/0!</v>
      </c>
      <c r="L6251" s="46">
        <f>J6251/Eingaben!$D$29</f>
        <v>0.94257731505281817</v>
      </c>
      <c r="M6251" s="44" t="e">
        <f>K6251/Eingaben!$D$8</f>
        <v>#DIV/0!</v>
      </c>
      <c r="N6251" s="46">
        <f>ABS(B6251-C6251)/Eingaben!$D$8</f>
        <v>0</v>
      </c>
      <c r="O6251" s="44"/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0"/>
        <v>#DIV/0!</v>
      </c>
    </row>
    <row r="6252" spans="1:19" x14ac:dyDescent="0.25">
      <c r="A6252" s="69"/>
      <c r="B6252" s="72"/>
      <c r="C6252" s="72"/>
      <c r="D6252" s="80"/>
      <c r="G6252" s="69"/>
      <c r="I6252" s="45">
        <f t="shared" si="389"/>
        <v>0</v>
      </c>
      <c r="J6252" s="45">
        <f t="shared" si="391"/>
        <v>13.723806896127114</v>
      </c>
      <c r="K6252" s="39" t="e">
        <f t="shared" si="388"/>
        <v>#DIV/0!</v>
      </c>
      <c r="L6252" s="46">
        <f>J6252/Eingaben!$D$29</f>
        <v>0.94257731505281817</v>
      </c>
      <c r="M6252" s="44" t="e">
        <f>K6252/Eingaben!$D$8</f>
        <v>#DIV/0!</v>
      </c>
      <c r="N6252" s="46">
        <f>ABS(B6252-C6252)/Eingaben!$D$8</f>
        <v>0</v>
      </c>
      <c r="O6252" s="44"/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0"/>
        <v>#DIV/0!</v>
      </c>
    </row>
    <row r="6253" spans="1:19" x14ac:dyDescent="0.25">
      <c r="A6253" s="69"/>
      <c r="B6253" s="72"/>
      <c r="C6253" s="72"/>
      <c r="D6253" s="80"/>
      <c r="G6253" s="69"/>
      <c r="I6253" s="45">
        <f t="shared" si="389"/>
        <v>0</v>
      </c>
      <c r="J6253" s="45">
        <f t="shared" si="391"/>
        <v>13.723806896127114</v>
      </c>
      <c r="K6253" s="39" t="e">
        <f t="shared" si="388"/>
        <v>#DIV/0!</v>
      </c>
      <c r="L6253" s="46">
        <f>J6253/Eingaben!$D$29</f>
        <v>0.94257731505281817</v>
      </c>
      <c r="M6253" s="44" t="e">
        <f>K6253/Eingaben!$D$8</f>
        <v>#DIV/0!</v>
      </c>
      <c r="N6253" s="46">
        <f>ABS(B6253-C6253)/Eingaben!$D$8</f>
        <v>0</v>
      </c>
      <c r="O6253" s="44"/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0"/>
        <v>#DIV/0!</v>
      </c>
    </row>
    <row r="6254" spans="1:19" x14ac:dyDescent="0.25">
      <c r="A6254" s="69"/>
      <c r="B6254" s="72"/>
      <c r="C6254" s="72"/>
      <c r="D6254" s="80"/>
      <c r="G6254" s="69"/>
      <c r="I6254" s="45">
        <f t="shared" si="389"/>
        <v>0</v>
      </c>
      <c r="J6254" s="45">
        <f t="shared" si="391"/>
        <v>13.723806896127114</v>
      </c>
      <c r="K6254" s="39" t="e">
        <f t="shared" si="388"/>
        <v>#DIV/0!</v>
      </c>
      <c r="L6254" s="46">
        <f>J6254/Eingaben!$D$29</f>
        <v>0.94257731505281817</v>
      </c>
      <c r="M6254" s="44" t="e">
        <f>K6254/Eingaben!$D$8</f>
        <v>#DIV/0!</v>
      </c>
      <c r="N6254" s="46">
        <f>ABS(B6254-C6254)/Eingaben!$D$8</f>
        <v>0</v>
      </c>
      <c r="O6254" s="44"/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0"/>
        <v>#DIV/0!</v>
      </c>
    </row>
    <row r="6255" spans="1:19" x14ac:dyDescent="0.25">
      <c r="A6255" s="69"/>
      <c r="B6255" s="72"/>
      <c r="C6255" s="72"/>
      <c r="D6255" s="80"/>
      <c r="G6255" s="69"/>
      <c r="I6255" s="45">
        <f t="shared" si="389"/>
        <v>0</v>
      </c>
      <c r="J6255" s="45">
        <f t="shared" si="391"/>
        <v>13.723806896127114</v>
      </c>
      <c r="K6255" s="39" t="e">
        <f t="shared" si="388"/>
        <v>#DIV/0!</v>
      </c>
      <c r="L6255" s="46">
        <f>J6255/Eingaben!$D$29</f>
        <v>0.94257731505281817</v>
      </c>
      <c r="M6255" s="44" t="e">
        <f>K6255/Eingaben!$D$8</f>
        <v>#DIV/0!</v>
      </c>
      <c r="N6255" s="46">
        <f>ABS(B6255-C6255)/Eingaben!$D$8</f>
        <v>0</v>
      </c>
      <c r="O6255" s="44"/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0"/>
        <v>#DIV/0!</v>
      </c>
    </row>
    <row r="6256" spans="1:19" x14ac:dyDescent="0.25">
      <c r="A6256" s="69"/>
      <c r="B6256" s="72"/>
      <c r="C6256" s="72"/>
      <c r="D6256" s="80"/>
      <c r="G6256" s="69"/>
      <c r="I6256" s="45">
        <f t="shared" si="389"/>
        <v>0</v>
      </c>
      <c r="J6256" s="45">
        <f t="shared" si="391"/>
        <v>13.723806896127114</v>
      </c>
      <c r="K6256" s="39" t="e">
        <f t="shared" si="388"/>
        <v>#DIV/0!</v>
      </c>
      <c r="L6256" s="46">
        <f>J6256/Eingaben!$D$29</f>
        <v>0.94257731505281817</v>
      </c>
      <c r="M6256" s="44" t="e">
        <f>K6256/Eingaben!$D$8</f>
        <v>#DIV/0!</v>
      </c>
      <c r="N6256" s="46">
        <f>ABS(B6256-C6256)/Eingaben!$D$8</f>
        <v>0</v>
      </c>
      <c r="O6256" s="44"/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si="390"/>
        <v>#DIV/0!</v>
      </c>
    </row>
    <row r="6257" spans="1:19" x14ac:dyDescent="0.25">
      <c r="A6257" s="69"/>
      <c r="B6257" s="72"/>
      <c r="C6257" s="72"/>
      <c r="D6257" s="80"/>
      <c r="G6257" s="69"/>
      <c r="I6257" s="45">
        <f t="shared" si="389"/>
        <v>0</v>
      </c>
      <c r="J6257" s="45">
        <f t="shared" si="391"/>
        <v>13.723806896127114</v>
      </c>
      <c r="K6257" s="39" t="e">
        <f t="shared" si="388"/>
        <v>#DIV/0!</v>
      </c>
      <c r="L6257" s="46">
        <f>J6257/Eingaben!$D$29</f>
        <v>0.94257731505281817</v>
      </c>
      <c r="M6257" s="44" t="e">
        <f>K6257/Eingaben!$D$8</f>
        <v>#DIV/0!</v>
      </c>
      <c r="N6257" s="46">
        <f>ABS(B6257-C6257)/Eingaben!$D$8</f>
        <v>0</v>
      </c>
      <c r="O6257" s="44"/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0"/>
        <v>#DIV/0!</v>
      </c>
    </row>
    <row r="6258" spans="1:19" x14ac:dyDescent="0.25">
      <c r="A6258" s="69"/>
      <c r="B6258" s="72"/>
      <c r="C6258" s="72"/>
      <c r="D6258" s="80"/>
      <c r="G6258" s="69"/>
      <c r="I6258" s="45">
        <f t="shared" si="389"/>
        <v>0</v>
      </c>
      <c r="J6258" s="45">
        <f t="shared" si="391"/>
        <v>13.723806896127114</v>
      </c>
      <c r="K6258" s="39" t="e">
        <f t="shared" si="388"/>
        <v>#DIV/0!</v>
      </c>
      <c r="L6258" s="46">
        <f>J6258/Eingaben!$D$29</f>
        <v>0.94257731505281817</v>
      </c>
      <c r="M6258" s="44" t="e">
        <f>K6258/Eingaben!$D$8</f>
        <v>#DIV/0!</v>
      </c>
      <c r="N6258" s="46">
        <f>ABS(B6258-C6258)/Eingaben!$D$8</f>
        <v>0</v>
      </c>
      <c r="O6258" s="44"/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0"/>
        <v>#DIV/0!</v>
      </c>
    </row>
    <row r="6259" spans="1:19" x14ac:dyDescent="0.25">
      <c r="A6259" s="69"/>
      <c r="B6259" s="72"/>
      <c r="C6259" s="72"/>
      <c r="D6259" s="80"/>
      <c r="G6259" s="69"/>
      <c r="I6259" s="45">
        <f t="shared" si="389"/>
        <v>0</v>
      </c>
      <c r="J6259" s="45">
        <f t="shared" si="391"/>
        <v>13.723806896127114</v>
      </c>
      <c r="K6259" s="39" t="e">
        <f t="shared" si="388"/>
        <v>#DIV/0!</v>
      </c>
      <c r="L6259" s="46">
        <f>J6259/Eingaben!$D$29</f>
        <v>0.94257731505281817</v>
      </c>
      <c r="M6259" s="44" t="e">
        <f>K6259/Eingaben!$D$8</f>
        <v>#DIV/0!</v>
      </c>
      <c r="N6259" s="46">
        <f>ABS(B6259-C6259)/Eingaben!$D$8</f>
        <v>0</v>
      </c>
      <c r="O6259" s="44"/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0"/>
        <v>#DIV/0!</v>
      </c>
    </row>
    <row r="6260" spans="1:19" x14ac:dyDescent="0.25">
      <c r="A6260" s="69"/>
      <c r="B6260" s="72"/>
      <c r="C6260" s="72"/>
      <c r="D6260" s="80"/>
      <c r="G6260" s="69"/>
      <c r="I6260" s="45">
        <f t="shared" si="389"/>
        <v>0</v>
      </c>
      <c r="J6260" s="45">
        <f t="shared" si="391"/>
        <v>13.723806896127114</v>
      </c>
      <c r="K6260" s="39" t="e">
        <f t="shared" si="388"/>
        <v>#DIV/0!</v>
      </c>
      <c r="L6260" s="46">
        <f>J6260/Eingaben!$D$29</f>
        <v>0.94257731505281817</v>
      </c>
      <c r="M6260" s="44" t="e">
        <f>K6260/Eingaben!$D$8</f>
        <v>#DIV/0!</v>
      </c>
      <c r="N6260" s="46">
        <f>ABS(B6260-C6260)/Eingaben!$D$8</f>
        <v>0</v>
      </c>
      <c r="O6260" s="44"/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0"/>
        <v>#DIV/0!</v>
      </c>
    </row>
    <row r="6261" spans="1:19" x14ac:dyDescent="0.25">
      <c r="A6261" s="69"/>
      <c r="B6261" s="72"/>
      <c r="C6261" s="72"/>
      <c r="D6261" s="80"/>
      <c r="G6261" s="69"/>
      <c r="I6261" s="45">
        <f t="shared" si="389"/>
        <v>0</v>
      </c>
      <c r="J6261" s="45">
        <f t="shared" si="391"/>
        <v>13.723806896127114</v>
      </c>
      <c r="K6261" s="39" t="e">
        <f t="shared" si="388"/>
        <v>#DIV/0!</v>
      </c>
      <c r="L6261" s="46">
        <f>J6261/Eingaben!$D$29</f>
        <v>0.94257731505281817</v>
      </c>
      <c r="M6261" s="44" t="e">
        <f>K6261/Eingaben!$D$8</f>
        <v>#DIV/0!</v>
      </c>
      <c r="N6261" s="46">
        <f>ABS(B6261-C6261)/Eingaben!$D$8</f>
        <v>0</v>
      </c>
      <c r="O6261" s="44"/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si="390"/>
        <v>#DIV/0!</v>
      </c>
    </row>
    <row r="6262" spans="1:19" x14ac:dyDescent="0.25">
      <c r="A6262" s="69"/>
      <c r="B6262" s="72"/>
      <c r="C6262" s="72"/>
      <c r="D6262" s="80"/>
      <c r="G6262" s="69"/>
      <c r="I6262" s="45">
        <f t="shared" si="389"/>
        <v>0</v>
      </c>
      <c r="J6262" s="45">
        <f t="shared" si="391"/>
        <v>13.723806896127114</v>
      </c>
      <c r="K6262" s="39" t="e">
        <f t="shared" si="388"/>
        <v>#DIV/0!</v>
      </c>
      <c r="L6262" s="46">
        <f>J6262/Eingaben!$D$29</f>
        <v>0.94257731505281817</v>
      </c>
      <c r="M6262" s="44" t="e">
        <f>K6262/Eingaben!$D$8</f>
        <v>#DIV/0!</v>
      </c>
      <c r="N6262" s="46">
        <f>ABS(B6262-C6262)/Eingaben!$D$8</f>
        <v>0</v>
      </c>
      <c r="O6262" s="44"/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0"/>
        <v>#DIV/0!</v>
      </c>
    </row>
    <row r="6263" spans="1:19" x14ac:dyDescent="0.25">
      <c r="A6263" s="69"/>
      <c r="B6263" s="72"/>
      <c r="C6263" s="72"/>
      <c r="D6263" s="80"/>
      <c r="G6263" s="69"/>
      <c r="I6263" s="45">
        <f t="shared" si="389"/>
        <v>0</v>
      </c>
      <c r="J6263" s="45">
        <f t="shared" si="391"/>
        <v>13.723806896127114</v>
      </c>
      <c r="K6263" s="39" t="e">
        <f t="shared" si="388"/>
        <v>#DIV/0!</v>
      </c>
      <c r="L6263" s="46">
        <f>J6263/Eingaben!$D$29</f>
        <v>0.94257731505281817</v>
      </c>
      <c r="M6263" s="44" t="e">
        <f>K6263/Eingaben!$D$8</f>
        <v>#DIV/0!</v>
      </c>
      <c r="N6263" s="46">
        <f>ABS(B6263-C6263)/Eingaben!$D$8</f>
        <v>0</v>
      </c>
      <c r="O6263" s="44"/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0"/>
        <v>#DIV/0!</v>
      </c>
    </row>
    <row r="6264" spans="1:19" x14ac:dyDescent="0.25">
      <c r="A6264" s="69"/>
      <c r="B6264" s="72"/>
      <c r="C6264" s="72"/>
      <c r="D6264" s="80"/>
      <c r="G6264" s="69"/>
      <c r="I6264" s="45">
        <f t="shared" si="389"/>
        <v>0</v>
      </c>
      <c r="J6264" s="45">
        <f t="shared" si="391"/>
        <v>13.723806896127114</v>
      </c>
      <c r="K6264" s="39" t="e">
        <f t="shared" si="388"/>
        <v>#DIV/0!</v>
      </c>
      <c r="L6264" s="46">
        <f>J6264/Eingaben!$D$29</f>
        <v>0.94257731505281817</v>
      </c>
      <c r="M6264" s="44" t="e">
        <f>K6264/Eingaben!$D$8</f>
        <v>#DIV/0!</v>
      </c>
      <c r="N6264" s="46">
        <f>ABS(B6264-C6264)/Eingaben!$D$8</f>
        <v>0</v>
      </c>
      <c r="O6264" s="44"/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0"/>
        <v>#DIV/0!</v>
      </c>
    </row>
    <row r="6265" spans="1:19" x14ac:dyDescent="0.25">
      <c r="A6265" s="69"/>
      <c r="B6265" s="72"/>
      <c r="C6265" s="72"/>
      <c r="D6265" s="80"/>
      <c r="G6265" s="69"/>
      <c r="I6265" s="45">
        <f t="shared" si="389"/>
        <v>0</v>
      </c>
      <c r="J6265" s="45">
        <f t="shared" si="391"/>
        <v>13.723806896127114</v>
      </c>
      <c r="K6265" s="39" t="e">
        <f t="shared" si="388"/>
        <v>#DIV/0!</v>
      </c>
      <c r="L6265" s="46">
        <f>J6265/Eingaben!$D$29</f>
        <v>0.94257731505281817</v>
      </c>
      <c r="M6265" s="44" t="e">
        <f>K6265/Eingaben!$D$8</f>
        <v>#DIV/0!</v>
      </c>
      <c r="N6265" s="46">
        <f>ABS(B6265-C6265)/Eingaben!$D$8</f>
        <v>0</v>
      </c>
      <c r="O6265" s="44"/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0"/>
        <v>#DIV/0!</v>
      </c>
    </row>
    <row r="6266" spans="1:19" x14ac:dyDescent="0.25">
      <c r="A6266" s="69"/>
      <c r="B6266" s="72"/>
      <c r="C6266" s="72"/>
      <c r="D6266" s="80"/>
      <c r="G6266" s="69"/>
      <c r="I6266" s="45">
        <f t="shared" si="389"/>
        <v>0</v>
      </c>
      <c r="J6266" s="45">
        <f t="shared" si="391"/>
        <v>13.723806896127114</v>
      </c>
      <c r="K6266" s="39" t="e">
        <f t="shared" si="388"/>
        <v>#DIV/0!</v>
      </c>
      <c r="L6266" s="46">
        <f>J6266/Eingaben!$D$29</f>
        <v>0.94257731505281817</v>
      </c>
      <c r="M6266" s="44" t="e">
        <f>K6266/Eingaben!$D$8</f>
        <v>#DIV/0!</v>
      </c>
      <c r="N6266" s="46">
        <f>ABS(B6266-C6266)/Eingaben!$D$8</f>
        <v>0</v>
      </c>
      <c r="O6266" s="44"/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0"/>
        <v>#DIV/0!</v>
      </c>
    </row>
    <row r="6267" spans="1:19" x14ac:dyDescent="0.25">
      <c r="A6267" s="69"/>
      <c r="B6267" s="72"/>
      <c r="C6267" s="72"/>
      <c r="D6267" s="80"/>
      <c r="G6267" s="69"/>
      <c r="I6267" s="45">
        <f t="shared" si="389"/>
        <v>0</v>
      </c>
      <c r="J6267" s="45">
        <f t="shared" si="391"/>
        <v>13.723806896127114</v>
      </c>
      <c r="K6267" s="39" t="e">
        <f t="shared" si="388"/>
        <v>#DIV/0!</v>
      </c>
      <c r="L6267" s="46">
        <f>J6267/Eingaben!$D$29</f>
        <v>0.94257731505281817</v>
      </c>
      <c r="M6267" s="44" t="e">
        <f>K6267/Eingaben!$D$8</f>
        <v>#DIV/0!</v>
      </c>
      <c r="N6267" s="46">
        <f>ABS(B6267-C6267)/Eingaben!$D$8</f>
        <v>0</v>
      </c>
      <c r="O6267" s="44"/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0"/>
        <v>#DIV/0!</v>
      </c>
    </row>
    <row r="6268" spans="1:19" x14ac:dyDescent="0.25">
      <c r="A6268" s="69"/>
      <c r="B6268" s="72"/>
      <c r="C6268" s="72"/>
      <c r="D6268" s="80"/>
      <c r="G6268" s="69"/>
      <c r="I6268" s="45">
        <f t="shared" si="389"/>
        <v>0</v>
      </c>
      <c r="J6268" s="45">
        <f t="shared" si="391"/>
        <v>13.723806896127114</v>
      </c>
      <c r="K6268" s="39" t="e">
        <f t="shared" si="388"/>
        <v>#DIV/0!</v>
      </c>
      <c r="L6268" s="46">
        <f>J6268/Eingaben!$D$29</f>
        <v>0.94257731505281817</v>
      </c>
      <c r="M6268" s="44" t="e">
        <f>K6268/Eingaben!$D$8</f>
        <v>#DIV/0!</v>
      </c>
      <c r="N6268" s="46">
        <f>ABS(B6268-C6268)/Eingaben!$D$8</f>
        <v>0</v>
      </c>
      <c r="O6268" s="44"/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0"/>
        <v>#DIV/0!</v>
      </c>
    </row>
    <row r="6269" spans="1:19" x14ac:dyDescent="0.25">
      <c r="A6269" s="69"/>
      <c r="B6269" s="72"/>
      <c r="C6269" s="72"/>
      <c r="D6269" s="80"/>
      <c r="G6269" s="69"/>
      <c r="I6269" s="45">
        <f t="shared" si="389"/>
        <v>0</v>
      </c>
      <c r="J6269" s="45">
        <f t="shared" si="391"/>
        <v>13.723806896127114</v>
      </c>
      <c r="K6269" s="39" t="e">
        <f t="shared" si="388"/>
        <v>#DIV/0!</v>
      </c>
      <c r="L6269" s="46">
        <f>J6269/Eingaben!$D$29</f>
        <v>0.94257731505281817</v>
      </c>
      <c r="M6269" s="44" t="e">
        <f>K6269/Eingaben!$D$8</f>
        <v>#DIV/0!</v>
      </c>
      <c r="N6269" s="46">
        <f>ABS(B6269-C6269)/Eingaben!$D$8</f>
        <v>0</v>
      </c>
      <c r="O6269" s="44"/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0"/>
        <v>#DIV/0!</v>
      </c>
    </row>
    <row r="6270" spans="1:19" x14ac:dyDescent="0.25">
      <c r="A6270" s="69"/>
      <c r="B6270" s="72"/>
      <c r="C6270" s="72"/>
      <c r="D6270" s="80"/>
      <c r="G6270" s="69"/>
      <c r="I6270" s="45">
        <f t="shared" si="389"/>
        <v>0</v>
      </c>
      <c r="J6270" s="45">
        <f t="shared" si="391"/>
        <v>13.723806896127114</v>
      </c>
      <c r="K6270" s="39" t="e">
        <f t="shared" si="388"/>
        <v>#DIV/0!</v>
      </c>
      <c r="L6270" s="46">
        <f>J6270/Eingaben!$D$29</f>
        <v>0.94257731505281817</v>
      </c>
      <c r="M6270" s="44" t="e">
        <f>K6270/Eingaben!$D$8</f>
        <v>#DIV/0!</v>
      </c>
      <c r="N6270" s="46">
        <f>ABS(B6270-C6270)/Eingaben!$D$8</f>
        <v>0</v>
      </c>
      <c r="O6270" s="44"/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0"/>
        <v>#DIV/0!</v>
      </c>
    </row>
    <row r="6271" spans="1:19" x14ac:dyDescent="0.25">
      <c r="A6271" s="69"/>
      <c r="B6271" s="72"/>
      <c r="C6271" s="72"/>
      <c r="D6271" s="80"/>
      <c r="G6271" s="69"/>
      <c r="I6271" s="45">
        <f t="shared" si="389"/>
        <v>0</v>
      </c>
      <c r="J6271" s="45">
        <f t="shared" si="391"/>
        <v>13.723806896127114</v>
      </c>
      <c r="K6271" s="39" t="e">
        <f t="shared" si="388"/>
        <v>#DIV/0!</v>
      </c>
      <c r="L6271" s="46">
        <f>J6271/Eingaben!$D$29</f>
        <v>0.94257731505281817</v>
      </c>
      <c r="M6271" s="44" t="e">
        <f>K6271/Eingaben!$D$8</f>
        <v>#DIV/0!</v>
      </c>
      <c r="N6271" s="46">
        <f>ABS(B6271-C6271)/Eingaben!$D$8</f>
        <v>0</v>
      </c>
      <c r="O6271" s="44"/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0"/>
        <v>#DIV/0!</v>
      </c>
    </row>
    <row r="6272" spans="1:19" x14ac:dyDescent="0.25">
      <c r="A6272" s="69"/>
      <c r="B6272" s="72"/>
      <c r="C6272" s="72"/>
      <c r="D6272" s="80"/>
      <c r="G6272" s="69"/>
      <c r="I6272" s="45">
        <f t="shared" si="389"/>
        <v>0</v>
      </c>
      <c r="J6272" s="45">
        <f t="shared" si="391"/>
        <v>13.723806896127114</v>
      </c>
      <c r="K6272" s="39" t="e">
        <f t="shared" si="388"/>
        <v>#DIV/0!</v>
      </c>
      <c r="L6272" s="46">
        <f>J6272/Eingaben!$D$29</f>
        <v>0.94257731505281817</v>
      </c>
      <c r="M6272" s="44" t="e">
        <f>K6272/Eingaben!$D$8</f>
        <v>#DIV/0!</v>
      </c>
      <c r="N6272" s="46">
        <f>ABS(B6272-C6272)/Eingaben!$D$8</f>
        <v>0</v>
      </c>
      <c r="O6272" s="44"/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0"/>
        <v>#DIV/0!</v>
      </c>
    </row>
    <row r="6273" spans="1:19" x14ac:dyDescent="0.25">
      <c r="A6273" s="69"/>
      <c r="B6273" s="72"/>
      <c r="C6273" s="72"/>
      <c r="D6273" s="80"/>
      <c r="G6273" s="69"/>
      <c r="I6273" s="45">
        <f t="shared" si="389"/>
        <v>0</v>
      </c>
      <c r="J6273" s="45">
        <f t="shared" si="391"/>
        <v>13.723806896127114</v>
      </c>
      <c r="K6273" s="39" t="e">
        <f t="shared" si="388"/>
        <v>#DIV/0!</v>
      </c>
      <c r="L6273" s="46">
        <f>J6273/Eingaben!$D$29</f>
        <v>0.94257731505281817</v>
      </c>
      <c r="M6273" s="44" t="e">
        <f>K6273/Eingaben!$D$8</f>
        <v>#DIV/0!</v>
      </c>
      <c r="N6273" s="46">
        <f>ABS(B6273-C6273)/Eingaben!$D$8</f>
        <v>0</v>
      </c>
      <c r="O6273" s="44"/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0"/>
        <v>#DIV/0!</v>
      </c>
    </row>
    <row r="6274" spans="1:19" x14ac:dyDescent="0.25">
      <c r="A6274" s="69"/>
      <c r="B6274" s="72"/>
      <c r="C6274" s="72"/>
      <c r="D6274" s="80"/>
      <c r="G6274" s="69"/>
      <c r="I6274" s="45">
        <f t="shared" si="389"/>
        <v>0</v>
      </c>
      <c r="J6274" s="45">
        <f t="shared" si="391"/>
        <v>13.723806896127114</v>
      </c>
      <c r="K6274" s="39" t="e">
        <f t="shared" si="388"/>
        <v>#DIV/0!</v>
      </c>
      <c r="L6274" s="46">
        <f>J6274/Eingaben!$D$29</f>
        <v>0.94257731505281817</v>
      </c>
      <c r="M6274" s="44" t="e">
        <f>K6274/Eingaben!$D$8</f>
        <v>#DIV/0!</v>
      </c>
      <c r="N6274" s="46">
        <f>ABS(B6274-C6274)/Eingaben!$D$8</f>
        <v>0</v>
      </c>
      <c r="O6274" s="44"/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0"/>
        <v>#DIV/0!</v>
      </c>
    </row>
    <row r="6275" spans="1:19" x14ac:dyDescent="0.25">
      <c r="A6275" s="69"/>
      <c r="B6275" s="72"/>
      <c r="C6275" s="72"/>
      <c r="D6275" s="80"/>
      <c r="G6275" s="69"/>
      <c r="I6275" s="45">
        <f t="shared" si="389"/>
        <v>0</v>
      </c>
      <c r="J6275" s="45">
        <f t="shared" si="391"/>
        <v>13.723806896127114</v>
      </c>
      <c r="K6275" s="39" t="e">
        <f t="shared" si="388"/>
        <v>#DIV/0!</v>
      </c>
      <c r="L6275" s="46">
        <f>J6275/Eingaben!$D$29</f>
        <v>0.94257731505281817</v>
      </c>
      <c r="M6275" s="44" t="e">
        <f>K6275/Eingaben!$D$8</f>
        <v>#DIV/0!</v>
      </c>
      <c r="N6275" s="46">
        <f>ABS(B6275-C6275)/Eingaben!$D$8</f>
        <v>0</v>
      </c>
      <c r="O6275" s="44"/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0"/>
        <v>#DIV/0!</v>
      </c>
    </row>
    <row r="6276" spans="1:19" x14ac:dyDescent="0.25">
      <c r="A6276" s="69"/>
      <c r="B6276" s="72"/>
      <c r="C6276" s="72"/>
      <c r="D6276" s="80"/>
      <c r="G6276" s="69"/>
      <c r="I6276" s="45">
        <f t="shared" si="389"/>
        <v>0</v>
      </c>
      <c r="J6276" s="45">
        <f t="shared" si="391"/>
        <v>13.723806896127114</v>
      </c>
      <c r="K6276" s="39" t="e">
        <f t="shared" si="388"/>
        <v>#DIV/0!</v>
      </c>
      <c r="L6276" s="46">
        <f>J6276/Eingaben!$D$29</f>
        <v>0.94257731505281817</v>
      </c>
      <c r="M6276" s="44" t="e">
        <f>K6276/Eingaben!$D$8</f>
        <v>#DIV/0!</v>
      </c>
      <c r="N6276" s="46">
        <f>ABS(B6276-C6276)/Eingaben!$D$8</f>
        <v>0</v>
      </c>
      <c r="O6276" s="44"/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0"/>
        <v>#DIV/0!</v>
      </c>
    </row>
    <row r="6277" spans="1:19" x14ac:dyDescent="0.25">
      <c r="A6277" s="69"/>
      <c r="B6277" s="72"/>
      <c r="C6277" s="72"/>
      <c r="D6277" s="80"/>
      <c r="G6277" s="69"/>
      <c r="I6277" s="45">
        <f t="shared" si="389"/>
        <v>0</v>
      </c>
      <c r="J6277" s="45">
        <f t="shared" si="391"/>
        <v>13.723806896127114</v>
      </c>
      <c r="K6277" s="39" t="e">
        <f t="shared" ref="K6277:K6340" si="392">I6277/((A6277-A6276)/3600)</f>
        <v>#DIV/0!</v>
      </c>
      <c r="L6277" s="46">
        <f>J6277/Eingaben!$D$29</f>
        <v>0.94257731505281817</v>
      </c>
      <c r="M6277" s="44" t="e">
        <f>K6277/Eingaben!$D$8</f>
        <v>#DIV/0!</v>
      </c>
      <c r="N6277" s="46">
        <f>ABS(B6277-C6277)/Eingaben!$D$8</f>
        <v>0</v>
      </c>
      <c r="O6277" s="44"/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0"/>
        <v>#DIV/0!</v>
      </c>
    </row>
    <row r="6278" spans="1:19" x14ac:dyDescent="0.25">
      <c r="A6278" s="69"/>
      <c r="B6278" s="72"/>
      <c r="C6278" s="72"/>
      <c r="D6278" s="80"/>
      <c r="G6278" s="69"/>
      <c r="I6278" s="45">
        <f t="shared" ref="I6278:I6341" si="393">IF(D6278&gt;0,D6278/3600*R6278*(A6278-A6277)*S6278*(B6278-C6278)/3600,0)</f>
        <v>0</v>
      </c>
      <c r="J6278" s="45">
        <f t="shared" si="391"/>
        <v>13.723806896127114</v>
      </c>
      <c r="K6278" s="39" t="e">
        <f t="shared" si="392"/>
        <v>#DIV/0!</v>
      </c>
      <c r="L6278" s="46">
        <f>J6278/Eingaben!$D$29</f>
        <v>0.94257731505281817</v>
      </c>
      <c r="M6278" s="44" t="e">
        <f>K6278/Eingaben!$D$8</f>
        <v>#DIV/0!</v>
      </c>
      <c r="N6278" s="46">
        <f>ABS(B6278-C6278)/Eingaben!$D$8</f>
        <v>0</v>
      </c>
      <c r="O6278" s="44"/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ref="S6278:S6341" si="394" xml:space="preserve">  0.0000000024*AVERAGE(B6278:C6278)^4 - 0.0000005979*AVERAGE(B6278:C6278)^3 + 0.0000621355*AVERAGE(B6278:C6278)^2 - 0.0026683907*AVERAGE(B6278:C6278) + 4.2176232303</f>
        <v>#DIV/0!</v>
      </c>
    </row>
    <row r="6279" spans="1:19" x14ac:dyDescent="0.25">
      <c r="A6279" s="69"/>
      <c r="B6279" s="72"/>
      <c r="C6279" s="72"/>
      <c r="D6279" s="80"/>
      <c r="G6279" s="69"/>
      <c r="I6279" s="45">
        <f t="shared" si="393"/>
        <v>0</v>
      </c>
      <c r="J6279" s="45">
        <f t="shared" ref="J6279:J6342" si="395">J6278+I6279</f>
        <v>13.723806896127114</v>
      </c>
      <c r="K6279" s="39" t="e">
        <f t="shared" si="392"/>
        <v>#DIV/0!</v>
      </c>
      <c r="L6279" s="46">
        <f>J6279/Eingaben!$D$29</f>
        <v>0.94257731505281817</v>
      </c>
      <c r="M6279" s="44" t="e">
        <f>K6279/Eingaben!$D$8</f>
        <v>#DIV/0!</v>
      </c>
      <c r="N6279" s="46">
        <f>ABS(B6279-C6279)/Eingaben!$D$8</f>
        <v>0</v>
      </c>
      <c r="O6279" s="44"/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4"/>
        <v>#DIV/0!</v>
      </c>
    </row>
    <row r="6280" spans="1:19" x14ac:dyDescent="0.25">
      <c r="A6280" s="69"/>
      <c r="B6280" s="72"/>
      <c r="C6280" s="72"/>
      <c r="D6280" s="80"/>
      <c r="G6280" s="69"/>
      <c r="I6280" s="45">
        <f t="shared" si="393"/>
        <v>0</v>
      </c>
      <c r="J6280" s="45">
        <f t="shared" si="395"/>
        <v>13.723806896127114</v>
      </c>
      <c r="K6280" s="39" t="e">
        <f t="shared" si="392"/>
        <v>#DIV/0!</v>
      </c>
      <c r="L6280" s="46">
        <f>J6280/Eingaben!$D$29</f>
        <v>0.94257731505281817</v>
      </c>
      <c r="M6280" s="44" t="e">
        <f>K6280/Eingaben!$D$8</f>
        <v>#DIV/0!</v>
      </c>
      <c r="N6280" s="46">
        <f>ABS(B6280-C6280)/Eingaben!$D$8</f>
        <v>0</v>
      </c>
      <c r="O6280" s="44"/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4"/>
        <v>#DIV/0!</v>
      </c>
    </row>
    <row r="6281" spans="1:19" x14ac:dyDescent="0.25">
      <c r="A6281" s="69"/>
      <c r="B6281" s="72"/>
      <c r="C6281" s="72"/>
      <c r="D6281" s="80"/>
      <c r="G6281" s="69"/>
      <c r="I6281" s="45">
        <f t="shared" si="393"/>
        <v>0</v>
      </c>
      <c r="J6281" s="45">
        <f t="shared" si="395"/>
        <v>13.723806896127114</v>
      </c>
      <c r="K6281" s="39" t="e">
        <f t="shared" si="392"/>
        <v>#DIV/0!</v>
      </c>
      <c r="L6281" s="46">
        <f>J6281/Eingaben!$D$29</f>
        <v>0.94257731505281817</v>
      </c>
      <c r="M6281" s="44" t="e">
        <f>K6281/Eingaben!$D$8</f>
        <v>#DIV/0!</v>
      </c>
      <c r="N6281" s="46">
        <f>ABS(B6281-C6281)/Eingaben!$D$8</f>
        <v>0</v>
      </c>
      <c r="O6281" s="44"/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4"/>
        <v>#DIV/0!</v>
      </c>
    </row>
    <row r="6282" spans="1:19" x14ac:dyDescent="0.25">
      <c r="A6282" s="69"/>
      <c r="B6282" s="72"/>
      <c r="C6282" s="72"/>
      <c r="D6282" s="80"/>
      <c r="G6282" s="69"/>
      <c r="I6282" s="45">
        <f t="shared" si="393"/>
        <v>0</v>
      </c>
      <c r="J6282" s="45">
        <f t="shared" si="395"/>
        <v>13.723806896127114</v>
      </c>
      <c r="K6282" s="39" t="e">
        <f t="shared" si="392"/>
        <v>#DIV/0!</v>
      </c>
      <c r="L6282" s="46">
        <f>J6282/Eingaben!$D$29</f>
        <v>0.94257731505281817</v>
      </c>
      <c r="M6282" s="44" t="e">
        <f>K6282/Eingaben!$D$8</f>
        <v>#DIV/0!</v>
      </c>
      <c r="N6282" s="46">
        <f>ABS(B6282-C6282)/Eingaben!$D$8</f>
        <v>0</v>
      </c>
      <c r="O6282" s="44"/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4"/>
        <v>#DIV/0!</v>
      </c>
    </row>
    <row r="6283" spans="1:19" x14ac:dyDescent="0.25">
      <c r="A6283" s="69"/>
      <c r="B6283" s="72"/>
      <c r="C6283" s="72"/>
      <c r="D6283" s="80"/>
      <c r="G6283" s="69"/>
      <c r="I6283" s="45">
        <f t="shared" si="393"/>
        <v>0</v>
      </c>
      <c r="J6283" s="45">
        <f t="shared" si="395"/>
        <v>13.723806896127114</v>
      </c>
      <c r="K6283" s="39" t="e">
        <f t="shared" si="392"/>
        <v>#DIV/0!</v>
      </c>
      <c r="L6283" s="46">
        <f>J6283/Eingaben!$D$29</f>
        <v>0.94257731505281817</v>
      </c>
      <c r="M6283" s="44" t="e">
        <f>K6283/Eingaben!$D$8</f>
        <v>#DIV/0!</v>
      </c>
      <c r="N6283" s="46">
        <f>ABS(B6283-C6283)/Eingaben!$D$8</f>
        <v>0</v>
      </c>
      <c r="O6283" s="44"/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4"/>
        <v>#DIV/0!</v>
      </c>
    </row>
    <row r="6284" spans="1:19" x14ac:dyDescent="0.25">
      <c r="A6284" s="69"/>
      <c r="B6284" s="72"/>
      <c r="C6284" s="72"/>
      <c r="D6284" s="80"/>
      <c r="G6284" s="69"/>
      <c r="I6284" s="45">
        <f t="shared" si="393"/>
        <v>0</v>
      </c>
      <c r="J6284" s="45">
        <f t="shared" si="395"/>
        <v>13.723806896127114</v>
      </c>
      <c r="K6284" s="39" t="e">
        <f t="shared" si="392"/>
        <v>#DIV/0!</v>
      </c>
      <c r="L6284" s="46">
        <f>J6284/Eingaben!$D$29</f>
        <v>0.94257731505281817</v>
      </c>
      <c r="M6284" s="44" t="e">
        <f>K6284/Eingaben!$D$8</f>
        <v>#DIV/0!</v>
      </c>
      <c r="N6284" s="46">
        <f>ABS(B6284-C6284)/Eingaben!$D$8</f>
        <v>0</v>
      </c>
      <c r="O6284" s="44"/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4"/>
        <v>#DIV/0!</v>
      </c>
    </row>
    <row r="6285" spans="1:19" x14ac:dyDescent="0.25">
      <c r="A6285" s="69"/>
      <c r="B6285" s="72"/>
      <c r="C6285" s="72"/>
      <c r="D6285" s="80"/>
      <c r="G6285" s="69"/>
      <c r="I6285" s="45">
        <f t="shared" si="393"/>
        <v>0</v>
      </c>
      <c r="J6285" s="45">
        <f t="shared" si="395"/>
        <v>13.723806896127114</v>
      </c>
      <c r="K6285" s="39" t="e">
        <f t="shared" si="392"/>
        <v>#DIV/0!</v>
      </c>
      <c r="L6285" s="46">
        <f>J6285/Eingaben!$D$29</f>
        <v>0.94257731505281817</v>
      </c>
      <c r="M6285" s="44" t="e">
        <f>K6285/Eingaben!$D$8</f>
        <v>#DIV/0!</v>
      </c>
      <c r="N6285" s="46">
        <f>ABS(B6285-C6285)/Eingaben!$D$8</f>
        <v>0</v>
      </c>
      <c r="O6285" s="44"/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4"/>
        <v>#DIV/0!</v>
      </c>
    </row>
    <row r="6286" spans="1:19" x14ac:dyDescent="0.25">
      <c r="A6286" s="69"/>
      <c r="B6286" s="72"/>
      <c r="C6286" s="72"/>
      <c r="D6286" s="80"/>
      <c r="G6286" s="69"/>
      <c r="I6286" s="45">
        <f t="shared" si="393"/>
        <v>0</v>
      </c>
      <c r="J6286" s="45">
        <f t="shared" si="395"/>
        <v>13.723806896127114</v>
      </c>
      <c r="K6286" s="39" t="e">
        <f t="shared" si="392"/>
        <v>#DIV/0!</v>
      </c>
      <c r="L6286" s="46">
        <f>J6286/Eingaben!$D$29</f>
        <v>0.94257731505281817</v>
      </c>
      <c r="M6286" s="44" t="e">
        <f>K6286/Eingaben!$D$8</f>
        <v>#DIV/0!</v>
      </c>
      <c r="N6286" s="46">
        <f>ABS(B6286-C6286)/Eingaben!$D$8</f>
        <v>0</v>
      </c>
      <c r="O6286" s="44"/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4"/>
        <v>#DIV/0!</v>
      </c>
    </row>
    <row r="6287" spans="1:19" x14ac:dyDescent="0.25">
      <c r="A6287" s="69"/>
      <c r="B6287" s="72"/>
      <c r="C6287" s="72"/>
      <c r="D6287" s="80"/>
      <c r="G6287" s="69"/>
      <c r="I6287" s="45">
        <f t="shared" si="393"/>
        <v>0</v>
      </c>
      <c r="J6287" s="45">
        <f t="shared" si="395"/>
        <v>13.723806896127114</v>
      </c>
      <c r="K6287" s="39" t="e">
        <f t="shared" si="392"/>
        <v>#DIV/0!</v>
      </c>
      <c r="L6287" s="46">
        <f>J6287/Eingaben!$D$29</f>
        <v>0.94257731505281817</v>
      </c>
      <c r="M6287" s="44" t="e">
        <f>K6287/Eingaben!$D$8</f>
        <v>#DIV/0!</v>
      </c>
      <c r="N6287" s="46">
        <f>ABS(B6287-C6287)/Eingaben!$D$8</f>
        <v>0</v>
      </c>
      <c r="O6287" s="44"/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4"/>
        <v>#DIV/0!</v>
      </c>
    </row>
    <row r="6288" spans="1:19" x14ac:dyDescent="0.25">
      <c r="A6288" s="69"/>
      <c r="B6288" s="72"/>
      <c r="C6288" s="72"/>
      <c r="D6288" s="80"/>
      <c r="G6288" s="69"/>
      <c r="I6288" s="45">
        <f t="shared" si="393"/>
        <v>0</v>
      </c>
      <c r="J6288" s="45">
        <f t="shared" si="395"/>
        <v>13.723806896127114</v>
      </c>
      <c r="K6288" s="39" t="e">
        <f t="shared" si="392"/>
        <v>#DIV/0!</v>
      </c>
      <c r="L6288" s="46">
        <f>J6288/Eingaben!$D$29</f>
        <v>0.94257731505281817</v>
      </c>
      <c r="M6288" s="44" t="e">
        <f>K6288/Eingaben!$D$8</f>
        <v>#DIV/0!</v>
      </c>
      <c r="N6288" s="46">
        <f>ABS(B6288-C6288)/Eingaben!$D$8</f>
        <v>0</v>
      </c>
      <c r="O6288" s="44"/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4"/>
        <v>#DIV/0!</v>
      </c>
    </row>
    <row r="6289" spans="1:19" x14ac:dyDescent="0.25">
      <c r="A6289" s="69"/>
      <c r="B6289" s="72"/>
      <c r="C6289" s="72"/>
      <c r="D6289" s="80"/>
      <c r="G6289" s="69"/>
      <c r="I6289" s="45">
        <f t="shared" si="393"/>
        <v>0</v>
      </c>
      <c r="J6289" s="45">
        <f t="shared" si="395"/>
        <v>13.723806896127114</v>
      </c>
      <c r="K6289" s="39" t="e">
        <f t="shared" si="392"/>
        <v>#DIV/0!</v>
      </c>
      <c r="L6289" s="46">
        <f>J6289/Eingaben!$D$29</f>
        <v>0.94257731505281817</v>
      </c>
      <c r="M6289" s="44" t="e">
        <f>K6289/Eingaben!$D$8</f>
        <v>#DIV/0!</v>
      </c>
      <c r="N6289" s="46">
        <f>ABS(B6289-C6289)/Eingaben!$D$8</f>
        <v>0</v>
      </c>
      <c r="O6289" s="44"/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4"/>
        <v>#DIV/0!</v>
      </c>
    </row>
    <row r="6290" spans="1:19" x14ac:dyDescent="0.25">
      <c r="A6290" s="69"/>
      <c r="B6290" s="72"/>
      <c r="C6290" s="72"/>
      <c r="D6290" s="80"/>
      <c r="G6290" s="69"/>
      <c r="I6290" s="45">
        <f t="shared" si="393"/>
        <v>0</v>
      </c>
      <c r="J6290" s="45">
        <f t="shared" si="395"/>
        <v>13.723806896127114</v>
      </c>
      <c r="K6290" s="39" t="e">
        <f t="shared" si="392"/>
        <v>#DIV/0!</v>
      </c>
      <c r="L6290" s="46">
        <f>J6290/Eingaben!$D$29</f>
        <v>0.94257731505281817</v>
      </c>
      <c r="M6290" s="44" t="e">
        <f>K6290/Eingaben!$D$8</f>
        <v>#DIV/0!</v>
      </c>
      <c r="N6290" s="46">
        <f>ABS(B6290-C6290)/Eingaben!$D$8</f>
        <v>0</v>
      </c>
      <c r="O6290" s="44"/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4"/>
        <v>#DIV/0!</v>
      </c>
    </row>
    <row r="6291" spans="1:19" x14ac:dyDescent="0.25">
      <c r="A6291" s="69"/>
      <c r="B6291" s="72"/>
      <c r="C6291" s="72"/>
      <c r="D6291" s="80"/>
      <c r="G6291" s="69"/>
      <c r="I6291" s="45">
        <f t="shared" si="393"/>
        <v>0</v>
      </c>
      <c r="J6291" s="45">
        <f t="shared" si="395"/>
        <v>13.723806896127114</v>
      </c>
      <c r="K6291" s="39" t="e">
        <f t="shared" si="392"/>
        <v>#DIV/0!</v>
      </c>
      <c r="L6291" s="46">
        <f>J6291/Eingaben!$D$29</f>
        <v>0.94257731505281817</v>
      </c>
      <c r="M6291" s="44" t="e">
        <f>K6291/Eingaben!$D$8</f>
        <v>#DIV/0!</v>
      </c>
      <c r="N6291" s="46">
        <f>ABS(B6291-C6291)/Eingaben!$D$8</f>
        <v>0</v>
      </c>
      <c r="O6291" s="44"/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4"/>
        <v>#DIV/0!</v>
      </c>
    </row>
    <row r="6292" spans="1:19" x14ac:dyDescent="0.25">
      <c r="A6292" s="69"/>
      <c r="B6292" s="72"/>
      <c r="C6292" s="72"/>
      <c r="D6292" s="80"/>
      <c r="G6292" s="69"/>
      <c r="I6292" s="45">
        <f t="shared" si="393"/>
        <v>0</v>
      </c>
      <c r="J6292" s="45">
        <f t="shared" si="395"/>
        <v>13.723806896127114</v>
      </c>
      <c r="K6292" s="39" t="e">
        <f t="shared" si="392"/>
        <v>#DIV/0!</v>
      </c>
      <c r="L6292" s="46">
        <f>J6292/Eingaben!$D$29</f>
        <v>0.94257731505281817</v>
      </c>
      <c r="M6292" s="44" t="e">
        <f>K6292/Eingaben!$D$8</f>
        <v>#DIV/0!</v>
      </c>
      <c r="N6292" s="46">
        <f>ABS(B6292-C6292)/Eingaben!$D$8</f>
        <v>0</v>
      </c>
      <c r="O6292" s="44"/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4"/>
        <v>#DIV/0!</v>
      </c>
    </row>
    <row r="6293" spans="1:19" x14ac:dyDescent="0.25">
      <c r="A6293" s="69"/>
      <c r="B6293" s="72"/>
      <c r="C6293" s="72"/>
      <c r="D6293" s="80"/>
      <c r="G6293" s="69"/>
      <c r="I6293" s="45">
        <f t="shared" si="393"/>
        <v>0</v>
      </c>
      <c r="J6293" s="45">
        <f t="shared" si="395"/>
        <v>13.723806896127114</v>
      </c>
      <c r="K6293" s="39" t="e">
        <f t="shared" si="392"/>
        <v>#DIV/0!</v>
      </c>
      <c r="L6293" s="46">
        <f>J6293/Eingaben!$D$29</f>
        <v>0.94257731505281817</v>
      </c>
      <c r="M6293" s="44" t="e">
        <f>K6293/Eingaben!$D$8</f>
        <v>#DIV/0!</v>
      </c>
      <c r="N6293" s="46">
        <f>ABS(B6293-C6293)/Eingaben!$D$8</f>
        <v>0</v>
      </c>
      <c r="O6293" s="44"/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4"/>
        <v>#DIV/0!</v>
      </c>
    </row>
    <row r="6294" spans="1:19" x14ac:dyDescent="0.25">
      <c r="A6294" s="69"/>
      <c r="B6294" s="72"/>
      <c r="C6294" s="72"/>
      <c r="D6294" s="80"/>
      <c r="G6294" s="69"/>
      <c r="I6294" s="45">
        <f t="shared" si="393"/>
        <v>0</v>
      </c>
      <c r="J6294" s="45">
        <f t="shared" si="395"/>
        <v>13.723806896127114</v>
      </c>
      <c r="K6294" s="39" t="e">
        <f t="shared" si="392"/>
        <v>#DIV/0!</v>
      </c>
      <c r="L6294" s="46">
        <f>J6294/Eingaben!$D$29</f>
        <v>0.94257731505281817</v>
      </c>
      <c r="M6294" s="44" t="e">
        <f>K6294/Eingaben!$D$8</f>
        <v>#DIV/0!</v>
      </c>
      <c r="N6294" s="46">
        <f>ABS(B6294-C6294)/Eingaben!$D$8</f>
        <v>0</v>
      </c>
      <c r="O6294" s="44"/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4"/>
        <v>#DIV/0!</v>
      </c>
    </row>
    <row r="6295" spans="1:19" x14ac:dyDescent="0.25">
      <c r="A6295" s="69"/>
      <c r="B6295" s="72"/>
      <c r="C6295" s="72"/>
      <c r="D6295" s="80"/>
      <c r="G6295" s="69"/>
      <c r="I6295" s="45">
        <f t="shared" si="393"/>
        <v>0</v>
      </c>
      <c r="J6295" s="45">
        <f t="shared" si="395"/>
        <v>13.723806896127114</v>
      </c>
      <c r="K6295" s="39" t="e">
        <f t="shared" si="392"/>
        <v>#DIV/0!</v>
      </c>
      <c r="L6295" s="46">
        <f>J6295/Eingaben!$D$29</f>
        <v>0.94257731505281817</v>
      </c>
      <c r="M6295" s="44" t="e">
        <f>K6295/Eingaben!$D$8</f>
        <v>#DIV/0!</v>
      </c>
      <c r="N6295" s="46">
        <f>ABS(B6295-C6295)/Eingaben!$D$8</f>
        <v>0</v>
      </c>
      <c r="O6295" s="44"/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4"/>
        <v>#DIV/0!</v>
      </c>
    </row>
    <row r="6296" spans="1:19" x14ac:dyDescent="0.25">
      <c r="A6296" s="69"/>
      <c r="B6296" s="72"/>
      <c r="C6296" s="72"/>
      <c r="D6296" s="80"/>
      <c r="G6296" s="69"/>
      <c r="I6296" s="45">
        <f t="shared" si="393"/>
        <v>0</v>
      </c>
      <c r="J6296" s="45">
        <f t="shared" si="395"/>
        <v>13.723806896127114</v>
      </c>
      <c r="K6296" s="39" t="e">
        <f t="shared" si="392"/>
        <v>#DIV/0!</v>
      </c>
      <c r="L6296" s="46">
        <f>J6296/Eingaben!$D$29</f>
        <v>0.94257731505281817</v>
      </c>
      <c r="M6296" s="44" t="e">
        <f>K6296/Eingaben!$D$8</f>
        <v>#DIV/0!</v>
      </c>
      <c r="N6296" s="46">
        <f>ABS(B6296-C6296)/Eingaben!$D$8</f>
        <v>0</v>
      </c>
      <c r="O6296" s="44"/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4"/>
        <v>#DIV/0!</v>
      </c>
    </row>
    <row r="6297" spans="1:19" x14ac:dyDescent="0.25">
      <c r="A6297" s="69"/>
      <c r="B6297" s="72"/>
      <c r="C6297" s="72"/>
      <c r="D6297" s="80"/>
      <c r="G6297" s="69"/>
      <c r="I6297" s="45">
        <f t="shared" si="393"/>
        <v>0</v>
      </c>
      <c r="J6297" s="45">
        <f t="shared" si="395"/>
        <v>13.723806896127114</v>
      </c>
      <c r="K6297" s="39" t="e">
        <f t="shared" si="392"/>
        <v>#DIV/0!</v>
      </c>
      <c r="L6297" s="46">
        <f>J6297/Eingaben!$D$29</f>
        <v>0.94257731505281817</v>
      </c>
      <c r="M6297" s="44" t="e">
        <f>K6297/Eingaben!$D$8</f>
        <v>#DIV/0!</v>
      </c>
      <c r="N6297" s="46">
        <f>ABS(B6297-C6297)/Eingaben!$D$8</f>
        <v>0</v>
      </c>
      <c r="O6297" s="44"/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4"/>
        <v>#DIV/0!</v>
      </c>
    </row>
    <row r="6298" spans="1:19" x14ac:dyDescent="0.25">
      <c r="A6298" s="69"/>
      <c r="B6298" s="72"/>
      <c r="C6298" s="72"/>
      <c r="D6298" s="80"/>
      <c r="G6298" s="69"/>
      <c r="I6298" s="45">
        <f t="shared" si="393"/>
        <v>0</v>
      </c>
      <c r="J6298" s="45">
        <f t="shared" si="395"/>
        <v>13.723806896127114</v>
      </c>
      <c r="K6298" s="39" t="e">
        <f t="shared" si="392"/>
        <v>#DIV/0!</v>
      </c>
      <c r="L6298" s="46">
        <f>J6298/Eingaben!$D$29</f>
        <v>0.94257731505281817</v>
      </c>
      <c r="M6298" s="44" t="e">
        <f>K6298/Eingaben!$D$8</f>
        <v>#DIV/0!</v>
      </c>
      <c r="N6298" s="46">
        <f>ABS(B6298-C6298)/Eingaben!$D$8</f>
        <v>0</v>
      </c>
      <c r="O6298" s="44"/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4"/>
        <v>#DIV/0!</v>
      </c>
    </row>
    <row r="6299" spans="1:19" x14ac:dyDescent="0.25">
      <c r="A6299" s="69"/>
      <c r="B6299" s="72"/>
      <c r="C6299" s="72"/>
      <c r="D6299" s="80"/>
      <c r="G6299" s="69"/>
      <c r="I6299" s="45">
        <f t="shared" si="393"/>
        <v>0</v>
      </c>
      <c r="J6299" s="45">
        <f t="shared" si="395"/>
        <v>13.723806896127114</v>
      </c>
      <c r="K6299" s="39" t="e">
        <f t="shared" si="392"/>
        <v>#DIV/0!</v>
      </c>
      <c r="L6299" s="46">
        <f>J6299/Eingaben!$D$29</f>
        <v>0.94257731505281817</v>
      </c>
      <c r="M6299" s="44" t="e">
        <f>K6299/Eingaben!$D$8</f>
        <v>#DIV/0!</v>
      </c>
      <c r="N6299" s="46">
        <f>ABS(B6299-C6299)/Eingaben!$D$8</f>
        <v>0</v>
      </c>
      <c r="O6299" s="44"/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4"/>
        <v>#DIV/0!</v>
      </c>
    </row>
    <row r="6300" spans="1:19" x14ac:dyDescent="0.25">
      <c r="A6300" s="69"/>
      <c r="B6300" s="72"/>
      <c r="C6300" s="72"/>
      <c r="D6300" s="80"/>
      <c r="G6300" s="69"/>
      <c r="I6300" s="45">
        <f t="shared" si="393"/>
        <v>0</v>
      </c>
      <c r="J6300" s="45">
        <f t="shared" si="395"/>
        <v>13.723806896127114</v>
      </c>
      <c r="K6300" s="39" t="e">
        <f t="shared" si="392"/>
        <v>#DIV/0!</v>
      </c>
      <c r="L6300" s="46">
        <f>J6300/Eingaben!$D$29</f>
        <v>0.94257731505281817</v>
      </c>
      <c r="M6300" s="44" t="e">
        <f>K6300/Eingaben!$D$8</f>
        <v>#DIV/0!</v>
      </c>
      <c r="N6300" s="46">
        <f>ABS(B6300-C6300)/Eingaben!$D$8</f>
        <v>0</v>
      </c>
      <c r="O6300" s="44"/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4"/>
        <v>#DIV/0!</v>
      </c>
    </row>
    <row r="6301" spans="1:19" x14ac:dyDescent="0.25">
      <c r="A6301" s="69"/>
      <c r="B6301" s="72"/>
      <c r="C6301" s="72"/>
      <c r="D6301" s="80"/>
      <c r="G6301" s="69"/>
      <c r="I6301" s="45">
        <f t="shared" si="393"/>
        <v>0</v>
      </c>
      <c r="J6301" s="45">
        <f t="shared" si="395"/>
        <v>13.723806896127114</v>
      </c>
      <c r="K6301" s="39" t="e">
        <f t="shared" si="392"/>
        <v>#DIV/0!</v>
      </c>
      <c r="L6301" s="46">
        <f>J6301/Eingaben!$D$29</f>
        <v>0.94257731505281817</v>
      </c>
      <c r="M6301" s="44" t="e">
        <f>K6301/Eingaben!$D$8</f>
        <v>#DIV/0!</v>
      </c>
      <c r="N6301" s="46">
        <f>ABS(B6301-C6301)/Eingaben!$D$8</f>
        <v>0</v>
      </c>
      <c r="O6301" s="44"/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4"/>
        <v>#DIV/0!</v>
      </c>
    </row>
    <row r="6302" spans="1:19" x14ac:dyDescent="0.25">
      <c r="A6302" s="69"/>
      <c r="B6302" s="72"/>
      <c r="C6302" s="72"/>
      <c r="D6302" s="80"/>
      <c r="G6302" s="69"/>
      <c r="I6302" s="45">
        <f t="shared" si="393"/>
        <v>0</v>
      </c>
      <c r="J6302" s="45">
        <f t="shared" si="395"/>
        <v>13.723806896127114</v>
      </c>
      <c r="K6302" s="39" t="e">
        <f t="shared" si="392"/>
        <v>#DIV/0!</v>
      </c>
      <c r="L6302" s="46">
        <f>J6302/Eingaben!$D$29</f>
        <v>0.94257731505281817</v>
      </c>
      <c r="M6302" s="44" t="e">
        <f>K6302/Eingaben!$D$8</f>
        <v>#DIV/0!</v>
      </c>
      <c r="N6302" s="46">
        <f>ABS(B6302-C6302)/Eingaben!$D$8</f>
        <v>0</v>
      </c>
      <c r="O6302" s="44"/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4"/>
        <v>#DIV/0!</v>
      </c>
    </row>
    <row r="6303" spans="1:19" x14ac:dyDescent="0.25">
      <c r="A6303" s="69"/>
      <c r="B6303" s="72"/>
      <c r="C6303" s="72"/>
      <c r="D6303" s="80"/>
      <c r="G6303" s="69"/>
      <c r="I6303" s="45">
        <f t="shared" si="393"/>
        <v>0</v>
      </c>
      <c r="J6303" s="45">
        <f t="shared" si="395"/>
        <v>13.723806896127114</v>
      </c>
      <c r="K6303" s="39" t="e">
        <f t="shared" si="392"/>
        <v>#DIV/0!</v>
      </c>
      <c r="L6303" s="46">
        <f>J6303/Eingaben!$D$29</f>
        <v>0.94257731505281817</v>
      </c>
      <c r="M6303" s="44" t="e">
        <f>K6303/Eingaben!$D$8</f>
        <v>#DIV/0!</v>
      </c>
      <c r="N6303" s="46">
        <f>ABS(B6303-C6303)/Eingaben!$D$8</f>
        <v>0</v>
      </c>
      <c r="O6303" s="44"/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4"/>
        <v>#DIV/0!</v>
      </c>
    </row>
    <row r="6304" spans="1:19" x14ac:dyDescent="0.25">
      <c r="A6304" s="69"/>
      <c r="B6304" s="72"/>
      <c r="C6304" s="72"/>
      <c r="D6304" s="80"/>
      <c r="G6304" s="69"/>
      <c r="I6304" s="45">
        <f t="shared" si="393"/>
        <v>0</v>
      </c>
      <c r="J6304" s="45">
        <f t="shared" si="395"/>
        <v>13.723806896127114</v>
      </c>
      <c r="K6304" s="39" t="e">
        <f t="shared" si="392"/>
        <v>#DIV/0!</v>
      </c>
      <c r="L6304" s="46">
        <f>J6304/Eingaben!$D$29</f>
        <v>0.94257731505281817</v>
      </c>
      <c r="M6304" s="44" t="e">
        <f>K6304/Eingaben!$D$8</f>
        <v>#DIV/0!</v>
      </c>
      <c r="N6304" s="46">
        <f>ABS(B6304-C6304)/Eingaben!$D$8</f>
        <v>0</v>
      </c>
      <c r="O6304" s="44"/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4"/>
        <v>#DIV/0!</v>
      </c>
    </row>
    <row r="6305" spans="1:19" x14ac:dyDescent="0.25">
      <c r="A6305" s="69"/>
      <c r="B6305" s="72"/>
      <c r="C6305" s="72"/>
      <c r="D6305" s="80"/>
      <c r="G6305" s="69"/>
      <c r="I6305" s="45">
        <f t="shared" si="393"/>
        <v>0</v>
      </c>
      <c r="J6305" s="45">
        <f t="shared" si="395"/>
        <v>13.723806896127114</v>
      </c>
      <c r="K6305" s="39" t="e">
        <f t="shared" si="392"/>
        <v>#DIV/0!</v>
      </c>
      <c r="L6305" s="46">
        <f>J6305/Eingaben!$D$29</f>
        <v>0.94257731505281817</v>
      </c>
      <c r="M6305" s="44" t="e">
        <f>K6305/Eingaben!$D$8</f>
        <v>#DIV/0!</v>
      </c>
      <c r="N6305" s="46">
        <f>ABS(B6305-C6305)/Eingaben!$D$8</f>
        <v>0</v>
      </c>
      <c r="O6305" s="44"/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4"/>
        <v>#DIV/0!</v>
      </c>
    </row>
    <row r="6306" spans="1:19" x14ac:dyDescent="0.25">
      <c r="A6306" s="69"/>
      <c r="B6306" s="72"/>
      <c r="C6306" s="72"/>
      <c r="D6306" s="80"/>
      <c r="G6306" s="69"/>
      <c r="I6306" s="45">
        <f t="shared" si="393"/>
        <v>0</v>
      </c>
      <c r="J6306" s="45">
        <f t="shared" si="395"/>
        <v>13.723806896127114</v>
      </c>
      <c r="K6306" s="39" t="e">
        <f t="shared" si="392"/>
        <v>#DIV/0!</v>
      </c>
      <c r="L6306" s="46">
        <f>J6306/Eingaben!$D$29</f>
        <v>0.94257731505281817</v>
      </c>
      <c r="M6306" s="44" t="e">
        <f>K6306/Eingaben!$D$8</f>
        <v>#DIV/0!</v>
      </c>
      <c r="N6306" s="46">
        <f>ABS(B6306-C6306)/Eingaben!$D$8</f>
        <v>0</v>
      </c>
      <c r="O6306" s="44"/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4"/>
        <v>#DIV/0!</v>
      </c>
    </row>
    <row r="6307" spans="1:19" x14ac:dyDescent="0.25">
      <c r="A6307" s="69"/>
      <c r="B6307" s="72"/>
      <c r="C6307" s="72"/>
      <c r="D6307" s="80"/>
      <c r="G6307" s="69"/>
      <c r="I6307" s="45">
        <f t="shared" si="393"/>
        <v>0</v>
      </c>
      <c r="J6307" s="45">
        <f t="shared" si="395"/>
        <v>13.723806896127114</v>
      </c>
      <c r="K6307" s="39" t="e">
        <f t="shared" si="392"/>
        <v>#DIV/0!</v>
      </c>
      <c r="L6307" s="46">
        <f>J6307/Eingaben!$D$29</f>
        <v>0.94257731505281817</v>
      </c>
      <c r="M6307" s="44" t="e">
        <f>K6307/Eingaben!$D$8</f>
        <v>#DIV/0!</v>
      </c>
      <c r="N6307" s="46">
        <f>ABS(B6307-C6307)/Eingaben!$D$8</f>
        <v>0</v>
      </c>
      <c r="O6307" s="44"/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4"/>
        <v>#DIV/0!</v>
      </c>
    </row>
    <row r="6308" spans="1:19" x14ac:dyDescent="0.25">
      <c r="A6308" s="69"/>
      <c r="B6308" s="72"/>
      <c r="C6308" s="72"/>
      <c r="D6308" s="80"/>
      <c r="G6308" s="69"/>
      <c r="I6308" s="45">
        <f t="shared" si="393"/>
        <v>0</v>
      </c>
      <c r="J6308" s="45">
        <f t="shared" si="395"/>
        <v>13.723806896127114</v>
      </c>
      <c r="K6308" s="39" t="e">
        <f t="shared" si="392"/>
        <v>#DIV/0!</v>
      </c>
      <c r="L6308" s="46">
        <f>J6308/Eingaben!$D$29</f>
        <v>0.94257731505281817</v>
      </c>
      <c r="M6308" s="44" t="e">
        <f>K6308/Eingaben!$D$8</f>
        <v>#DIV/0!</v>
      </c>
      <c r="N6308" s="46">
        <f>ABS(B6308-C6308)/Eingaben!$D$8</f>
        <v>0</v>
      </c>
      <c r="O6308" s="44"/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4"/>
        <v>#DIV/0!</v>
      </c>
    </row>
    <row r="6309" spans="1:19" x14ac:dyDescent="0.25">
      <c r="A6309" s="69"/>
      <c r="B6309" s="72"/>
      <c r="C6309" s="72"/>
      <c r="D6309" s="80"/>
      <c r="G6309" s="69"/>
      <c r="I6309" s="45">
        <f t="shared" si="393"/>
        <v>0</v>
      </c>
      <c r="J6309" s="45">
        <f t="shared" si="395"/>
        <v>13.723806896127114</v>
      </c>
      <c r="K6309" s="39" t="e">
        <f t="shared" si="392"/>
        <v>#DIV/0!</v>
      </c>
      <c r="L6309" s="46">
        <f>J6309/Eingaben!$D$29</f>
        <v>0.94257731505281817</v>
      </c>
      <c r="M6309" s="44" t="e">
        <f>K6309/Eingaben!$D$8</f>
        <v>#DIV/0!</v>
      </c>
      <c r="N6309" s="46">
        <f>ABS(B6309-C6309)/Eingaben!$D$8</f>
        <v>0</v>
      </c>
      <c r="O6309" s="44"/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4"/>
        <v>#DIV/0!</v>
      </c>
    </row>
    <row r="6310" spans="1:19" x14ac:dyDescent="0.25">
      <c r="A6310" s="69"/>
      <c r="B6310" s="72"/>
      <c r="C6310" s="72"/>
      <c r="D6310" s="80"/>
      <c r="G6310" s="69"/>
      <c r="I6310" s="45">
        <f t="shared" si="393"/>
        <v>0</v>
      </c>
      <c r="J6310" s="45">
        <f t="shared" si="395"/>
        <v>13.723806896127114</v>
      </c>
      <c r="K6310" s="39" t="e">
        <f t="shared" si="392"/>
        <v>#DIV/0!</v>
      </c>
      <c r="L6310" s="46">
        <f>J6310/Eingaben!$D$29</f>
        <v>0.94257731505281817</v>
      </c>
      <c r="M6310" s="44" t="e">
        <f>K6310/Eingaben!$D$8</f>
        <v>#DIV/0!</v>
      </c>
      <c r="N6310" s="46">
        <f>ABS(B6310-C6310)/Eingaben!$D$8</f>
        <v>0</v>
      </c>
      <c r="O6310" s="44"/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4"/>
        <v>#DIV/0!</v>
      </c>
    </row>
    <row r="6311" spans="1:19" x14ac:dyDescent="0.25">
      <c r="A6311" s="69"/>
      <c r="B6311" s="72"/>
      <c r="C6311" s="72"/>
      <c r="D6311" s="80"/>
      <c r="G6311" s="69"/>
      <c r="I6311" s="45">
        <f t="shared" si="393"/>
        <v>0</v>
      </c>
      <c r="J6311" s="45">
        <f t="shared" si="395"/>
        <v>13.723806896127114</v>
      </c>
      <c r="K6311" s="39" t="e">
        <f t="shared" si="392"/>
        <v>#DIV/0!</v>
      </c>
      <c r="L6311" s="46">
        <f>J6311/Eingaben!$D$29</f>
        <v>0.94257731505281817</v>
      </c>
      <c r="M6311" s="44" t="e">
        <f>K6311/Eingaben!$D$8</f>
        <v>#DIV/0!</v>
      </c>
      <c r="N6311" s="46">
        <f>ABS(B6311-C6311)/Eingaben!$D$8</f>
        <v>0</v>
      </c>
      <c r="O6311" s="44"/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4"/>
        <v>#DIV/0!</v>
      </c>
    </row>
    <row r="6312" spans="1:19" x14ac:dyDescent="0.25">
      <c r="A6312" s="69"/>
      <c r="B6312" s="72"/>
      <c r="C6312" s="72"/>
      <c r="D6312" s="80"/>
      <c r="G6312" s="69"/>
      <c r="I6312" s="45">
        <f t="shared" si="393"/>
        <v>0</v>
      </c>
      <c r="J6312" s="45">
        <f t="shared" si="395"/>
        <v>13.723806896127114</v>
      </c>
      <c r="K6312" s="39" t="e">
        <f t="shared" si="392"/>
        <v>#DIV/0!</v>
      </c>
      <c r="L6312" s="46">
        <f>J6312/Eingaben!$D$29</f>
        <v>0.94257731505281817</v>
      </c>
      <c r="M6312" s="44" t="e">
        <f>K6312/Eingaben!$D$8</f>
        <v>#DIV/0!</v>
      </c>
      <c r="N6312" s="46">
        <f>ABS(B6312-C6312)/Eingaben!$D$8</f>
        <v>0</v>
      </c>
      <c r="O6312" s="44"/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4"/>
        <v>#DIV/0!</v>
      </c>
    </row>
    <row r="6313" spans="1:19" x14ac:dyDescent="0.25">
      <c r="A6313" s="69"/>
      <c r="B6313" s="72"/>
      <c r="C6313" s="72"/>
      <c r="D6313" s="80"/>
      <c r="G6313" s="69"/>
      <c r="I6313" s="45">
        <f t="shared" si="393"/>
        <v>0</v>
      </c>
      <c r="J6313" s="45">
        <f t="shared" si="395"/>
        <v>13.723806896127114</v>
      </c>
      <c r="K6313" s="39" t="e">
        <f t="shared" si="392"/>
        <v>#DIV/0!</v>
      </c>
      <c r="L6313" s="46">
        <f>J6313/Eingaben!$D$29</f>
        <v>0.94257731505281817</v>
      </c>
      <c r="M6313" s="44" t="e">
        <f>K6313/Eingaben!$D$8</f>
        <v>#DIV/0!</v>
      </c>
      <c r="N6313" s="46">
        <f>ABS(B6313-C6313)/Eingaben!$D$8</f>
        <v>0</v>
      </c>
      <c r="O6313" s="44"/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si="394"/>
        <v>#DIV/0!</v>
      </c>
    </row>
    <row r="6314" spans="1:19" x14ac:dyDescent="0.25">
      <c r="A6314" s="69"/>
      <c r="B6314" s="72"/>
      <c r="C6314" s="72"/>
      <c r="D6314" s="80"/>
      <c r="G6314" s="69"/>
      <c r="I6314" s="45">
        <f t="shared" si="393"/>
        <v>0</v>
      </c>
      <c r="J6314" s="45">
        <f t="shared" si="395"/>
        <v>13.723806896127114</v>
      </c>
      <c r="K6314" s="39" t="e">
        <f t="shared" si="392"/>
        <v>#DIV/0!</v>
      </c>
      <c r="L6314" s="46">
        <f>J6314/Eingaben!$D$29</f>
        <v>0.94257731505281817</v>
      </c>
      <c r="M6314" s="44" t="e">
        <f>K6314/Eingaben!$D$8</f>
        <v>#DIV/0!</v>
      </c>
      <c r="N6314" s="46">
        <f>ABS(B6314-C6314)/Eingaben!$D$8</f>
        <v>0</v>
      </c>
      <c r="O6314" s="44"/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4"/>
        <v>#DIV/0!</v>
      </c>
    </row>
    <row r="6315" spans="1:19" x14ac:dyDescent="0.25">
      <c r="A6315" s="69"/>
      <c r="B6315" s="72"/>
      <c r="C6315" s="72"/>
      <c r="D6315" s="80"/>
      <c r="G6315" s="69"/>
      <c r="I6315" s="45">
        <f t="shared" si="393"/>
        <v>0</v>
      </c>
      <c r="J6315" s="45">
        <f t="shared" si="395"/>
        <v>13.723806896127114</v>
      </c>
      <c r="K6315" s="39" t="e">
        <f t="shared" si="392"/>
        <v>#DIV/0!</v>
      </c>
      <c r="L6315" s="46">
        <f>J6315/Eingaben!$D$29</f>
        <v>0.94257731505281817</v>
      </c>
      <c r="M6315" s="44" t="e">
        <f>K6315/Eingaben!$D$8</f>
        <v>#DIV/0!</v>
      </c>
      <c r="N6315" s="46">
        <f>ABS(B6315-C6315)/Eingaben!$D$8</f>
        <v>0</v>
      </c>
      <c r="O6315" s="44"/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4"/>
        <v>#DIV/0!</v>
      </c>
    </row>
    <row r="6316" spans="1:19" x14ac:dyDescent="0.25">
      <c r="A6316" s="69"/>
      <c r="B6316" s="72"/>
      <c r="C6316" s="72"/>
      <c r="D6316" s="80"/>
      <c r="G6316" s="69"/>
      <c r="I6316" s="45">
        <f t="shared" si="393"/>
        <v>0</v>
      </c>
      <c r="J6316" s="45">
        <f t="shared" si="395"/>
        <v>13.723806896127114</v>
      </c>
      <c r="K6316" s="39" t="e">
        <f t="shared" si="392"/>
        <v>#DIV/0!</v>
      </c>
      <c r="L6316" s="46">
        <f>J6316/Eingaben!$D$29</f>
        <v>0.94257731505281817</v>
      </c>
      <c r="M6316" s="44" t="e">
        <f>K6316/Eingaben!$D$8</f>
        <v>#DIV/0!</v>
      </c>
      <c r="N6316" s="46">
        <f>ABS(B6316-C6316)/Eingaben!$D$8</f>
        <v>0</v>
      </c>
      <c r="O6316" s="44"/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4"/>
        <v>#DIV/0!</v>
      </c>
    </row>
    <row r="6317" spans="1:19" x14ac:dyDescent="0.25">
      <c r="A6317" s="69"/>
      <c r="B6317" s="72"/>
      <c r="C6317" s="72"/>
      <c r="D6317" s="80"/>
      <c r="G6317" s="69"/>
      <c r="I6317" s="45">
        <f t="shared" si="393"/>
        <v>0</v>
      </c>
      <c r="J6317" s="45">
        <f t="shared" si="395"/>
        <v>13.723806896127114</v>
      </c>
      <c r="K6317" s="39" t="e">
        <f t="shared" si="392"/>
        <v>#DIV/0!</v>
      </c>
      <c r="L6317" s="46">
        <f>J6317/Eingaben!$D$29</f>
        <v>0.94257731505281817</v>
      </c>
      <c r="M6317" s="44" t="e">
        <f>K6317/Eingaben!$D$8</f>
        <v>#DIV/0!</v>
      </c>
      <c r="N6317" s="46">
        <f>ABS(B6317-C6317)/Eingaben!$D$8</f>
        <v>0</v>
      </c>
      <c r="O6317" s="44"/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4"/>
        <v>#DIV/0!</v>
      </c>
    </row>
    <row r="6318" spans="1:19" x14ac:dyDescent="0.25">
      <c r="A6318" s="69"/>
      <c r="B6318" s="72"/>
      <c r="C6318" s="72"/>
      <c r="D6318" s="80"/>
      <c r="G6318" s="69"/>
      <c r="I6318" s="45">
        <f t="shared" si="393"/>
        <v>0</v>
      </c>
      <c r="J6318" s="45">
        <f t="shared" si="395"/>
        <v>13.723806896127114</v>
      </c>
      <c r="K6318" s="39" t="e">
        <f t="shared" si="392"/>
        <v>#DIV/0!</v>
      </c>
      <c r="L6318" s="46">
        <f>J6318/Eingaben!$D$29</f>
        <v>0.94257731505281817</v>
      </c>
      <c r="M6318" s="44" t="e">
        <f>K6318/Eingaben!$D$8</f>
        <v>#DIV/0!</v>
      </c>
      <c r="N6318" s="46">
        <f>ABS(B6318-C6318)/Eingaben!$D$8</f>
        <v>0</v>
      </c>
      <c r="O6318" s="44"/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4"/>
        <v>#DIV/0!</v>
      </c>
    </row>
    <row r="6319" spans="1:19" x14ac:dyDescent="0.25">
      <c r="A6319" s="69"/>
      <c r="B6319" s="72"/>
      <c r="C6319" s="72"/>
      <c r="D6319" s="80"/>
      <c r="G6319" s="69"/>
      <c r="I6319" s="45">
        <f t="shared" si="393"/>
        <v>0</v>
      </c>
      <c r="J6319" s="45">
        <f t="shared" si="395"/>
        <v>13.723806896127114</v>
      </c>
      <c r="K6319" s="39" t="e">
        <f t="shared" si="392"/>
        <v>#DIV/0!</v>
      </c>
      <c r="L6319" s="46">
        <f>J6319/Eingaben!$D$29</f>
        <v>0.94257731505281817</v>
      </c>
      <c r="M6319" s="44" t="e">
        <f>K6319/Eingaben!$D$8</f>
        <v>#DIV/0!</v>
      </c>
      <c r="N6319" s="46">
        <f>ABS(B6319-C6319)/Eingaben!$D$8</f>
        <v>0</v>
      </c>
      <c r="O6319" s="44"/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4"/>
        <v>#DIV/0!</v>
      </c>
    </row>
    <row r="6320" spans="1:19" x14ac:dyDescent="0.25">
      <c r="A6320" s="69"/>
      <c r="B6320" s="72"/>
      <c r="C6320" s="72"/>
      <c r="D6320" s="80"/>
      <c r="G6320" s="69"/>
      <c r="I6320" s="45">
        <f t="shared" si="393"/>
        <v>0</v>
      </c>
      <c r="J6320" s="45">
        <f t="shared" si="395"/>
        <v>13.723806896127114</v>
      </c>
      <c r="K6320" s="39" t="e">
        <f t="shared" si="392"/>
        <v>#DIV/0!</v>
      </c>
      <c r="L6320" s="46">
        <f>J6320/Eingaben!$D$29</f>
        <v>0.94257731505281817</v>
      </c>
      <c r="M6320" s="44" t="e">
        <f>K6320/Eingaben!$D$8</f>
        <v>#DIV/0!</v>
      </c>
      <c r="N6320" s="46">
        <f>ABS(B6320-C6320)/Eingaben!$D$8</f>
        <v>0</v>
      </c>
      <c r="O6320" s="44"/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si="394"/>
        <v>#DIV/0!</v>
      </c>
    </row>
    <row r="6321" spans="1:19" x14ac:dyDescent="0.25">
      <c r="A6321" s="69"/>
      <c r="B6321" s="72"/>
      <c r="C6321" s="72"/>
      <c r="D6321" s="80"/>
      <c r="G6321" s="69"/>
      <c r="I6321" s="45">
        <f t="shared" si="393"/>
        <v>0</v>
      </c>
      <c r="J6321" s="45">
        <f t="shared" si="395"/>
        <v>13.723806896127114</v>
      </c>
      <c r="K6321" s="39" t="e">
        <f t="shared" si="392"/>
        <v>#DIV/0!</v>
      </c>
      <c r="L6321" s="46">
        <f>J6321/Eingaben!$D$29</f>
        <v>0.94257731505281817</v>
      </c>
      <c r="M6321" s="44" t="e">
        <f>K6321/Eingaben!$D$8</f>
        <v>#DIV/0!</v>
      </c>
      <c r="N6321" s="46">
        <f>ABS(B6321-C6321)/Eingaben!$D$8</f>
        <v>0</v>
      </c>
      <c r="O6321" s="44"/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4"/>
        <v>#DIV/0!</v>
      </c>
    </row>
    <row r="6322" spans="1:19" x14ac:dyDescent="0.25">
      <c r="A6322" s="69"/>
      <c r="B6322" s="72"/>
      <c r="C6322" s="72"/>
      <c r="D6322" s="80"/>
      <c r="G6322" s="69"/>
      <c r="I6322" s="45">
        <f t="shared" si="393"/>
        <v>0</v>
      </c>
      <c r="J6322" s="45">
        <f t="shared" si="395"/>
        <v>13.723806896127114</v>
      </c>
      <c r="K6322" s="39" t="e">
        <f t="shared" si="392"/>
        <v>#DIV/0!</v>
      </c>
      <c r="L6322" s="46">
        <f>J6322/Eingaben!$D$29</f>
        <v>0.94257731505281817</v>
      </c>
      <c r="M6322" s="44" t="e">
        <f>K6322/Eingaben!$D$8</f>
        <v>#DIV/0!</v>
      </c>
      <c r="N6322" s="46">
        <f>ABS(B6322-C6322)/Eingaben!$D$8</f>
        <v>0</v>
      </c>
      <c r="O6322" s="44"/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4"/>
        <v>#DIV/0!</v>
      </c>
    </row>
    <row r="6323" spans="1:19" x14ac:dyDescent="0.25">
      <c r="A6323" s="69"/>
      <c r="B6323" s="72"/>
      <c r="C6323" s="72"/>
      <c r="D6323" s="80"/>
      <c r="G6323" s="69"/>
      <c r="I6323" s="45">
        <f t="shared" si="393"/>
        <v>0</v>
      </c>
      <c r="J6323" s="45">
        <f t="shared" si="395"/>
        <v>13.723806896127114</v>
      </c>
      <c r="K6323" s="39" t="e">
        <f t="shared" si="392"/>
        <v>#DIV/0!</v>
      </c>
      <c r="L6323" s="46">
        <f>J6323/Eingaben!$D$29</f>
        <v>0.94257731505281817</v>
      </c>
      <c r="M6323" s="44" t="e">
        <f>K6323/Eingaben!$D$8</f>
        <v>#DIV/0!</v>
      </c>
      <c r="N6323" s="46">
        <f>ABS(B6323-C6323)/Eingaben!$D$8</f>
        <v>0</v>
      </c>
      <c r="O6323" s="44"/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4"/>
        <v>#DIV/0!</v>
      </c>
    </row>
    <row r="6324" spans="1:19" x14ac:dyDescent="0.25">
      <c r="A6324" s="69"/>
      <c r="B6324" s="72"/>
      <c r="C6324" s="72"/>
      <c r="D6324" s="80"/>
      <c r="G6324" s="69"/>
      <c r="I6324" s="45">
        <f t="shared" si="393"/>
        <v>0</v>
      </c>
      <c r="J6324" s="45">
        <f t="shared" si="395"/>
        <v>13.723806896127114</v>
      </c>
      <c r="K6324" s="39" t="e">
        <f t="shared" si="392"/>
        <v>#DIV/0!</v>
      </c>
      <c r="L6324" s="46">
        <f>J6324/Eingaben!$D$29</f>
        <v>0.94257731505281817</v>
      </c>
      <c r="M6324" s="44" t="e">
        <f>K6324/Eingaben!$D$8</f>
        <v>#DIV/0!</v>
      </c>
      <c r="N6324" s="46">
        <f>ABS(B6324-C6324)/Eingaben!$D$8</f>
        <v>0</v>
      </c>
      <c r="O6324" s="44"/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4"/>
        <v>#DIV/0!</v>
      </c>
    </row>
    <row r="6325" spans="1:19" x14ac:dyDescent="0.25">
      <c r="A6325" s="69"/>
      <c r="B6325" s="72"/>
      <c r="C6325" s="72"/>
      <c r="D6325" s="80"/>
      <c r="G6325" s="69"/>
      <c r="I6325" s="45">
        <f t="shared" si="393"/>
        <v>0</v>
      </c>
      <c r="J6325" s="45">
        <f t="shared" si="395"/>
        <v>13.723806896127114</v>
      </c>
      <c r="K6325" s="39" t="e">
        <f t="shared" si="392"/>
        <v>#DIV/0!</v>
      </c>
      <c r="L6325" s="46">
        <f>J6325/Eingaben!$D$29</f>
        <v>0.94257731505281817</v>
      </c>
      <c r="M6325" s="44" t="e">
        <f>K6325/Eingaben!$D$8</f>
        <v>#DIV/0!</v>
      </c>
      <c r="N6325" s="46">
        <f>ABS(B6325-C6325)/Eingaben!$D$8</f>
        <v>0</v>
      </c>
      <c r="O6325" s="44"/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si="394"/>
        <v>#DIV/0!</v>
      </c>
    </row>
    <row r="6326" spans="1:19" x14ac:dyDescent="0.25">
      <c r="A6326" s="69"/>
      <c r="B6326" s="72"/>
      <c r="C6326" s="72"/>
      <c r="D6326" s="80"/>
      <c r="G6326" s="69"/>
      <c r="I6326" s="45">
        <f t="shared" si="393"/>
        <v>0</v>
      </c>
      <c r="J6326" s="45">
        <f t="shared" si="395"/>
        <v>13.723806896127114</v>
      </c>
      <c r="K6326" s="39" t="e">
        <f t="shared" si="392"/>
        <v>#DIV/0!</v>
      </c>
      <c r="L6326" s="46">
        <f>J6326/Eingaben!$D$29</f>
        <v>0.94257731505281817</v>
      </c>
      <c r="M6326" s="44" t="e">
        <f>K6326/Eingaben!$D$8</f>
        <v>#DIV/0!</v>
      </c>
      <c r="N6326" s="46">
        <f>ABS(B6326-C6326)/Eingaben!$D$8</f>
        <v>0</v>
      </c>
      <c r="O6326" s="44"/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4"/>
        <v>#DIV/0!</v>
      </c>
    </row>
    <row r="6327" spans="1:19" x14ac:dyDescent="0.25">
      <c r="A6327" s="69"/>
      <c r="B6327" s="72"/>
      <c r="C6327" s="72"/>
      <c r="D6327" s="80"/>
      <c r="G6327" s="69"/>
      <c r="I6327" s="45">
        <f t="shared" si="393"/>
        <v>0</v>
      </c>
      <c r="J6327" s="45">
        <f t="shared" si="395"/>
        <v>13.723806896127114</v>
      </c>
      <c r="K6327" s="39" t="e">
        <f t="shared" si="392"/>
        <v>#DIV/0!</v>
      </c>
      <c r="L6327" s="46">
        <f>J6327/Eingaben!$D$29</f>
        <v>0.94257731505281817</v>
      </c>
      <c r="M6327" s="44" t="e">
        <f>K6327/Eingaben!$D$8</f>
        <v>#DIV/0!</v>
      </c>
      <c r="N6327" s="46">
        <f>ABS(B6327-C6327)/Eingaben!$D$8</f>
        <v>0</v>
      </c>
      <c r="O6327" s="44"/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4"/>
        <v>#DIV/0!</v>
      </c>
    </row>
    <row r="6328" spans="1:19" x14ac:dyDescent="0.25">
      <c r="A6328" s="69"/>
      <c r="B6328" s="72"/>
      <c r="C6328" s="72"/>
      <c r="D6328" s="80"/>
      <c r="G6328" s="69"/>
      <c r="I6328" s="45">
        <f t="shared" si="393"/>
        <v>0</v>
      </c>
      <c r="J6328" s="45">
        <f t="shared" si="395"/>
        <v>13.723806896127114</v>
      </c>
      <c r="K6328" s="39" t="e">
        <f t="shared" si="392"/>
        <v>#DIV/0!</v>
      </c>
      <c r="L6328" s="46">
        <f>J6328/Eingaben!$D$29</f>
        <v>0.94257731505281817</v>
      </c>
      <c r="M6328" s="44" t="e">
        <f>K6328/Eingaben!$D$8</f>
        <v>#DIV/0!</v>
      </c>
      <c r="N6328" s="46">
        <f>ABS(B6328-C6328)/Eingaben!$D$8</f>
        <v>0</v>
      </c>
      <c r="O6328" s="44"/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4"/>
        <v>#DIV/0!</v>
      </c>
    </row>
    <row r="6329" spans="1:19" x14ac:dyDescent="0.25">
      <c r="A6329" s="69"/>
      <c r="B6329" s="72"/>
      <c r="C6329" s="72"/>
      <c r="D6329" s="80"/>
      <c r="G6329" s="69"/>
      <c r="I6329" s="45">
        <f t="shared" si="393"/>
        <v>0</v>
      </c>
      <c r="J6329" s="45">
        <f t="shared" si="395"/>
        <v>13.723806896127114</v>
      </c>
      <c r="K6329" s="39" t="e">
        <f t="shared" si="392"/>
        <v>#DIV/0!</v>
      </c>
      <c r="L6329" s="46">
        <f>J6329/Eingaben!$D$29</f>
        <v>0.94257731505281817</v>
      </c>
      <c r="M6329" s="44" t="e">
        <f>K6329/Eingaben!$D$8</f>
        <v>#DIV/0!</v>
      </c>
      <c r="N6329" s="46">
        <f>ABS(B6329-C6329)/Eingaben!$D$8</f>
        <v>0</v>
      </c>
      <c r="O6329" s="44"/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4"/>
        <v>#DIV/0!</v>
      </c>
    </row>
    <row r="6330" spans="1:19" x14ac:dyDescent="0.25">
      <c r="A6330" s="69"/>
      <c r="B6330" s="72"/>
      <c r="C6330" s="72"/>
      <c r="D6330" s="80"/>
      <c r="G6330" s="69"/>
      <c r="I6330" s="45">
        <f t="shared" si="393"/>
        <v>0</v>
      </c>
      <c r="J6330" s="45">
        <f t="shared" si="395"/>
        <v>13.723806896127114</v>
      </c>
      <c r="K6330" s="39" t="e">
        <f t="shared" si="392"/>
        <v>#DIV/0!</v>
      </c>
      <c r="L6330" s="46">
        <f>J6330/Eingaben!$D$29</f>
        <v>0.94257731505281817</v>
      </c>
      <c r="M6330" s="44" t="e">
        <f>K6330/Eingaben!$D$8</f>
        <v>#DIV/0!</v>
      </c>
      <c r="N6330" s="46">
        <f>ABS(B6330-C6330)/Eingaben!$D$8</f>
        <v>0</v>
      </c>
      <c r="O6330" s="44"/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4"/>
        <v>#DIV/0!</v>
      </c>
    </row>
    <row r="6331" spans="1:19" x14ac:dyDescent="0.25">
      <c r="A6331" s="69"/>
      <c r="B6331" s="72"/>
      <c r="C6331" s="72"/>
      <c r="D6331" s="80"/>
      <c r="G6331" s="69"/>
      <c r="I6331" s="45">
        <f t="shared" si="393"/>
        <v>0</v>
      </c>
      <c r="J6331" s="45">
        <f t="shared" si="395"/>
        <v>13.723806896127114</v>
      </c>
      <c r="K6331" s="39" t="e">
        <f t="shared" si="392"/>
        <v>#DIV/0!</v>
      </c>
      <c r="L6331" s="46">
        <f>J6331/Eingaben!$D$29</f>
        <v>0.94257731505281817</v>
      </c>
      <c r="M6331" s="44" t="e">
        <f>K6331/Eingaben!$D$8</f>
        <v>#DIV/0!</v>
      </c>
      <c r="N6331" s="46">
        <f>ABS(B6331-C6331)/Eingaben!$D$8</f>
        <v>0</v>
      </c>
      <c r="O6331" s="44"/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4"/>
        <v>#DIV/0!</v>
      </c>
    </row>
    <row r="6332" spans="1:19" x14ac:dyDescent="0.25">
      <c r="A6332" s="69"/>
      <c r="B6332" s="72"/>
      <c r="C6332" s="72"/>
      <c r="D6332" s="80"/>
      <c r="G6332" s="69"/>
      <c r="I6332" s="45">
        <f t="shared" si="393"/>
        <v>0</v>
      </c>
      <c r="J6332" s="45">
        <f t="shared" si="395"/>
        <v>13.723806896127114</v>
      </c>
      <c r="K6332" s="39" t="e">
        <f t="shared" si="392"/>
        <v>#DIV/0!</v>
      </c>
      <c r="L6332" s="46">
        <f>J6332/Eingaben!$D$29</f>
        <v>0.94257731505281817</v>
      </c>
      <c r="M6332" s="44" t="e">
        <f>K6332/Eingaben!$D$8</f>
        <v>#DIV/0!</v>
      </c>
      <c r="N6332" s="46">
        <f>ABS(B6332-C6332)/Eingaben!$D$8</f>
        <v>0</v>
      </c>
      <c r="O6332" s="44"/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4"/>
        <v>#DIV/0!</v>
      </c>
    </row>
    <row r="6333" spans="1:19" x14ac:dyDescent="0.25">
      <c r="A6333" s="69"/>
      <c r="B6333" s="72"/>
      <c r="C6333" s="72"/>
      <c r="D6333" s="80"/>
      <c r="G6333" s="69"/>
      <c r="I6333" s="45">
        <f t="shared" si="393"/>
        <v>0</v>
      </c>
      <c r="J6333" s="45">
        <f t="shared" si="395"/>
        <v>13.723806896127114</v>
      </c>
      <c r="K6333" s="39" t="e">
        <f t="shared" si="392"/>
        <v>#DIV/0!</v>
      </c>
      <c r="L6333" s="46">
        <f>J6333/Eingaben!$D$29</f>
        <v>0.94257731505281817</v>
      </c>
      <c r="M6333" s="44" t="e">
        <f>K6333/Eingaben!$D$8</f>
        <v>#DIV/0!</v>
      </c>
      <c r="N6333" s="46">
        <f>ABS(B6333-C6333)/Eingaben!$D$8</f>
        <v>0</v>
      </c>
      <c r="O6333" s="44"/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4"/>
        <v>#DIV/0!</v>
      </c>
    </row>
    <row r="6334" spans="1:19" x14ac:dyDescent="0.25">
      <c r="A6334" s="69"/>
      <c r="B6334" s="72"/>
      <c r="C6334" s="72"/>
      <c r="D6334" s="80"/>
      <c r="G6334" s="69"/>
      <c r="I6334" s="45">
        <f t="shared" si="393"/>
        <v>0</v>
      </c>
      <c r="J6334" s="45">
        <f t="shared" si="395"/>
        <v>13.723806896127114</v>
      </c>
      <c r="K6334" s="39" t="e">
        <f t="shared" si="392"/>
        <v>#DIV/0!</v>
      </c>
      <c r="L6334" s="46">
        <f>J6334/Eingaben!$D$29</f>
        <v>0.94257731505281817</v>
      </c>
      <c r="M6334" s="44" t="e">
        <f>K6334/Eingaben!$D$8</f>
        <v>#DIV/0!</v>
      </c>
      <c r="N6334" s="46">
        <f>ABS(B6334-C6334)/Eingaben!$D$8</f>
        <v>0</v>
      </c>
      <c r="O6334" s="44"/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4"/>
        <v>#DIV/0!</v>
      </c>
    </row>
    <row r="6335" spans="1:19" x14ac:dyDescent="0.25">
      <c r="A6335" s="69"/>
      <c r="B6335" s="72"/>
      <c r="C6335" s="72"/>
      <c r="D6335" s="80"/>
      <c r="G6335" s="69"/>
      <c r="I6335" s="45">
        <f t="shared" si="393"/>
        <v>0</v>
      </c>
      <c r="J6335" s="45">
        <f t="shared" si="395"/>
        <v>13.723806896127114</v>
      </c>
      <c r="K6335" s="39" t="e">
        <f t="shared" si="392"/>
        <v>#DIV/0!</v>
      </c>
      <c r="L6335" s="46">
        <f>J6335/Eingaben!$D$29</f>
        <v>0.94257731505281817</v>
      </c>
      <c r="M6335" s="44" t="e">
        <f>K6335/Eingaben!$D$8</f>
        <v>#DIV/0!</v>
      </c>
      <c r="N6335" s="46">
        <f>ABS(B6335-C6335)/Eingaben!$D$8</f>
        <v>0</v>
      </c>
      <c r="O6335" s="44"/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4"/>
        <v>#DIV/0!</v>
      </c>
    </row>
    <row r="6336" spans="1:19" x14ac:dyDescent="0.25">
      <c r="A6336" s="69"/>
      <c r="B6336" s="72"/>
      <c r="C6336" s="72"/>
      <c r="D6336" s="80"/>
      <c r="G6336" s="69"/>
      <c r="I6336" s="45">
        <f t="shared" si="393"/>
        <v>0</v>
      </c>
      <c r="J6336" s="45">
        <f t="shared" si="395"/>
        <v>13.723806896127114</v>
      </c>
      <c r="K6336" s="39" t="e">
        <f t="shared" si="392"/>
        <v>#DIV/0!</v>
      </c>
      <c r="L6336" s="46">
        <f>J6336/Eingaben!$D$29</f>
        <v>0.94257731505281817</v>
      </c>
      <c r="M6336" s="44" t="e">
        <f>K6336/Eingaben!$D$8</f>
        <v>#DIV/0!</v>
      </c>
      <c r="N6336" s="46">
        <f>ABS(B6336-C6336)/Eingaben!$D$8</f>
        <v>0</v>
      </c>
      <c r="O6336" s="44"/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4"/>
        <v>#DIV/0!</v>
      </c>
    </row>
    <row r="6337" spans="1:19" x14ac:dyDescent="0.25">
      <c r="A6337" s="69"/>
      <c r="B6337" s="72"/>
      <c r="C6337" s="72"/>
      <c r="D6337" s="80"/>
      <c r="G6337" s="69"/>
      <c r="I6337" s="45">
        <f t="shared" si="393"/>
        <v>0</v>
      </c>
      <c r="J6337" s="45">
        <f t="shared" si="395"/>
        <v>13.723806896127114</v>
      </c>
      <c r="K6337" s="39" t="e">
        <f t="shared" si="392"/>
        <v>#DIV/0!</v>
      </c>
      <c r="L6337" s="46">
        <f>J6337/Eingaben!$D$29</f>
        <v>0.94257731505281817</v>
      </c>
      <c r="M6337" s="44" t="e">
        <f>K6337/Eingaben!$D$8</f>
        <v>#DIV/0!</v>
      </c>
      <c r="N6337" s="46">
        <f>ABS(B6337-C6337)/Eingaben!$D$8</f>
        <v>0</v>
      </c>
      <c r="O6337" s="44"/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4"/>
        <v>#DIV/0!</v>
      </c>
    </row>
    <row r="6338" spans="1:19" x14ac:dyDescent="0.25">
      <c r="A6338" s="69"/>
      <c r="B6338" s="72"/>
      <c r="C6338" s="72"/>
      <c r="D6338" s="80"/>
      <c r="G6338" s="69"/>
      <c r="I6338" s="45">
        <f t="shared" si="393"/>
        <v>0</v>
      </c>
      <c r="J6338" s="45">
        <f t="shared" si="395"/>
        <v>13.723806896127114</v>
      </c>
      <c r="K6338" s="39" t="e">
        <f t="shared" si="392"/>
        <v>#DIV/0!</v>
      </c>
      <c r="L6338" s="46">
        <f>J6338/Eingaben!$D$29</f>
        <v>0.94257731505281817</v>
      </c>
      <c r="M6338" s="44" t="e">
        <f>K6338/Eingaben!$D$8</f>
        <v>#DIV/0!</v>
      </c>
      <c r="N6338" s="46">
        <f>ABS(B6338-C6338)/Eingaben!$D$8</f>
        <v>0</v>
      </c>
      <c r="O6338" s="44"/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4"/>
        <v>#DIV/0!</v>
      </c>
    </row>
    <row r="6339" spans="1:19" x14ac:dyDescent="0.25">
      <c r="A6339" s="69"/>
      <c r="B6339" s="72"/>
      <c r="C6339" s="72"/>
      <c r="D6339" s="80"/>
      <c r="G6339" s="69"/>
      <c r="I6339" s="45">
        <f t="shared" si="393"/>
        <v>0</v>
      </c>
      <c r="J6339" s="45">
        <f t="shared" si="395"/>
        <v>13.723806896127114</v>
      </c>
      <c r="K6339" s="39" t="e">
        <f t="shared" si="392"/>
        <v>#DIV/0!</v>
      </c>
      <c r="L6339" s="46">
        <f>J6339/Eingaben!$D$29</f>
        <v>0.94257731505281817</v>
      </c>
      <c r="M6339" s="44" t="e">
        <f>K6339/Eingaben!$D$8</f>
        <v>#DIV/0!</v>
      </c>
      <c r="N6339" s="46">
        <f>ABS(B6339-C6339)/Eingaben!$D$8</f>
        <v>0</v>
      </c>
      <c r="O6339" s="44"/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4"/>
        <v>#DIV/0!</v>
      </c>
    </row>
    <row r="6340" spans="1:19" x14ac:dyDescent="0.25">
      <c r="A6340" s="69"/>
      <c r="B6340" s="72"/>
      <c r="C6340" s="72"/>
      <c r="D6340" s="80"/>
      <c r="G6340" s="69"/>
      <c r="I6340" s="45">
        <f t="shared" si="393"/>
        <v>0</v>
      </c>
      <c r="J6340" s="45">
        <f t="shared" si="395"/>
        <v>13.723806896127114</v>
      </c>
      <c r="K6340" s="39" t="e">
        <f t="shared" si="392"/>
        <v>#DIV/0!</v>
      </c>
      <c r="L6340" s="46">
        <f>J6340/Eingaben!$D$29</f>
        <v>0.94257731505281817</v>
      </c>
      <c r="M6340" s="44" t="e">
        <f>K6340/Eingaben!$D$8</f>
        <v>#DIV/0!</v>
      </c>
      <c r="N6340" s="46">
        <f>ABS(B6340-C6340)/Eingaben!$D$8</f>
        <v>0</v>
      </c>
      <c r="O6340" s="44"/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4"/>
        <v>#DIV/0!</v>
      </c>
    </row>
    <row r="6341" spans="1:19" x14ac:dyDescent="0.25">
      <c r="A6341" s="69"/>
      <c r="B6341" s="72"/>
      <c r="C6341" s="72"/>
      <c r="D6341" s="80"/>
      <c r="G6341" s="69"/>
      <c r="I6341" s="45">
        <f t="shared" si="393"/>
        <v>0</v>
      </c>
      <c r="J6341" s="45">
        <f t="shared" si="395"/>
        <v>13.723806896127114</v>
      </c>
      <c r="K6341" s="39" t="e">
        <f t="shared" ref="K6341:K6404" si="396">I6341/((A6341-A6340)/3600)</f>
        <v>#DIV/0!</v>
      </c>
      <c r="L6341" s="46">
        <f>J6341/Eingaben!$D$29</f>
        <v>0.94257731505281817</v>
      </c>
      <c r="M6341" s="44" t="e">
        <f>K6341/Eingaben!$D$8</f>
        <v>#DIV/0!</v>
      </c>
      <c r="N6341" s="46">
        <f>ABS(B6341-C6341)/Eingaben!$D$8</f>
        <v>0</v>
      </c>
      <c r="O6341" s="44"/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4"/>
        <v>#DIV/0!</v>
      </c>
    </row>
    <row r="6342" spans="1:19" x14ac:dyDescent="0.25">
      <c r="A6342" s="69"/>
      <c r="B6342" s="72"/>
      <c r="C6342" s="72"/>
      <c r="D6342" s="80"/>
      <c r="G6342" s="69"/>
      <c r="I6342" s="45">
        <f t="shared" ref="I6342:I6405" si="397">IF(D6342&gt;0,D6342/3600*R6342*(A6342-A6341)*S6342*(B6342-C6342)/3600,0)</f>
        <v>0</v>
      </c>
      <c r="J6342" s="45">
        <f t="shared" si="395"/>
        <v>13.723806896127114</v>
      </c>
      <c r="K6342" s="39" t="e">
        <f t="shared" si="396"/>
        <v>#DIV/0!</v>
      </c>
      <c r="L6342" s="46">
        <f>J6342/Eingaben!$D$29</f>
        <v>0.94257731505281817</v>
      </c>
      <c r="M6342" s="44" t="e">
        <f>K6342/Eingaben!$D$8</f>
        <v>#DIV/0!</v>
      </c>
      <c r="N6342" s="46">
        <f>ABS(B6342-C6342)/Eingaben!$D$8</f>
        <v>0</v>
      </c>
      <c r="O6342" s="44"/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ref="S6342:S6405" si="398" xml:space="preserve">  0.0000000024*AVERAGE(B6342:C6342)^4 - 0.0000005979*AVERAGE(B6342:C6342)^3 + 0.0000621355*AVERAGE(B6342:C6342)^2 - 0.0026683907*AVERAGE(B6342:C6342) + 4.2176232303</f>
        <v>#DIV/0!</v>
      </c>
    </row>
    <row r="6343" spans="1:19" x14ac:dyDescent="0.25">
      <c r="A6343" s="69"/>
      <c r="B6343" s="72"/>
      <c r="C6343" s="72"/>
      <c r="D6343" s="80"/>
      <c r="G6343" s="69"/>
      <c r="I6343" s="45">
        <f t="shared" si="397"/>
        <v>0</v>
      </c>
      <c r="J6343" s="45">
        <f t="shared" ref="J6343:J6406" si="399">J6342+I6343</f>
        <v>13.723806896127114</v>
      </c>
      <c r="K6343" s="39" t="e">
        <f t="shared" si="396"/>
        <v>#DIV/0!</v>
      </c>
      <c r="L6343" s="46">
        <f>J6343/Eingaben!$D$29</f>
        <v>0.94257731505281817</v>
      </c>
      <c r="M6343" s="44" t="e">
        <f>K6343/Eingaben!$D$8</f>
        <v>#DIV/0!</v>
      </c>
      <c r="N6343" s="46">
        <f>ABS(B6343-C6343)/Eingaben!$D$8</f>
        <v>0</v>
      </c>
      <c r="O6343" s="44"/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8"/>
        <v>#DIV/0!</v>
      </c>
    </row>
    <row r="6344" spans="1:19" x14ac:dyDescent="0.25">
      <c r="A6344" s="69"/>
      <c r="B6344" s="72"/>
      <c r="C6344" s="72"/>
      <c r="D6344" s="80"/>
      <c r="G6344" s="69"/>
      <c r="I6344" s="45">
        <f t="shared" si="397"/>
        <v>0</v>
      </c>
      <c r="J6344" s="45">
        <f t="shared" si="399"/>
        <v>13.723806896127114</v>
      </c>
      <c r="K6344" s="39" t="e">
        <f t="shared" si="396"/>
        <v>#DIV/0!</v>
      </c>
      <c r="L6344" s="46">
        <f>J6344/Eingaben!$D$29</f>
        <v>0.94257731505281817</v>
      </c>
      <c r="M6344" s="44" t="e">
        <f>K6344/Eingaben!$D$8</f>
        <v>#DIV/0!</v>
      </c>
      <c r="N6344" s="46">
        <f>ABS(B6344-C6344)/Eingaben!$D$8</f>
        <v>0</v>
      </c>
      <c r="O6344" s="44"/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8"/>
        <v>#DIV/0!</v>
      </c>
    </row>
    <row r="6345" spans="1:19" x14ac:dyDescent="0.25">
      <c r="A6345" s="69"/>
      <c r="B6345" s="72"/>
      <c r="C6345" s="72"/>
      <c r="D6345" s="80"/>
      <c r="G6345" s="69"/>
      <c r="I6345" s="45">
        <f t="shared" si="397"/>
        <v>0</v>
      </c>
      <c r="J6345" s="45">
        <f t="shared" si="399"/>
        <v>13.723806896127114</v>
      </c>
      <c r="K6345" s="39" t="e">
        <f t="shared" si="396"/>
        <v>#DIV/0!</v>
      </c>
      <c r="L6345" s="46">
        <f>J6345/Eingaben!$D$29</f>
        <v>0.94257731505281817</v>
      </c>
      <c r="M6345" s="44" t="e">
        <f>K6345/Eingaben!$D$8</f>
        <v>#DIV/0!</v>
      </c>
      <c r="N6345" s="46">
        <f>ABS(B6345-C6345)/Eingaben!$D$8</f>
        <v>0</v>
      </c>
      <c r="O6345" s="44"/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8"/>
        <v>#DIV/0!</v>
      </c>
    </row>
    <row r="6346" spans="1:19" x14ac:dyDescent="0.25">
      <c r="A6346" s="69"/>
      <c r="B6346" s="72"/>
      <c r="C6346" s="72"/>
      <c r="D6346" s="80"/>
      <c r="G6346" s="69"/>
      <c r="I6346" s="45">
        <f t="shared" si="397"/>
        <v>0</v>
      </c>
      <c r="J6346" s="45">
        <f t="shared" si="399"/>
        <v>13.723806896127114</v>
      </c>
      <c r="K6346" s="39" t="e">
        <f t="shared" si="396"/>
        <v>#DIV/0!</v>
      </c>
      <c r="L6346" s="46">
        <f>J6346/Eingaben!$D$29</f>
        <v>0.94257731505281817</v>
      </c>
      <c r="M6346" s="44" t="e">
        <f>K6346/Eingaben!$D$8</f>
        <v>#DIV/0!</v>
      </c>
      <c r="N6346" s="46">
        <f>ABS(B6346-C6346)/Eingaben!$D$8</f>
        <v>0</v>
      </c>
      <c r="O6346" s="44"/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8"/>
        <v>#DIV/0!</v>
      </c>
    </row>
    <row r="6347" spans="1:19" x14ac:dyDescent="0.25">
      <c r="A6347" s="69"/>
      <c r="B6347" s="72"/>
      <c r="C6347" s="72"/>
      <c r="D6347" s="80"/>
      <c r="G6347" s="69"/>
      <c r="I6347" s="45">
        <f t="shared" si="397"/>
        <v>0</v>
      </c>
      <c r="J6347" s="45">
        <f t="shared" si="399"/>
        <v>13.723806896127114</v>
      </c>
      <c r="K6347" s="39" t="e">
        <f t="shared" si="396"/>
        <v>#DIV/0!</v>
      </c>
      <c r="L6347" s="46">
        <f>J6347/Eingaben!$D$29</f>
        <v>0.94257731505281817</v>
      </c>
      <c r="M6347" s="44" t="e">
        <f>K6347/Eingaben!$D$8</f>
        <v>#DIV/0!</v>
      </c>
      <c r="N6347" s="46">
        <f>ABS(B6347-C6347)/Eingaben!$D$8</f>
        <v>0</v>
      </c>
      <c r="O6347" s="44"/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8"/>
        <v>#DIV/0!</v>
      </c>
    </row>
    <row r="6348" spans="1:19" x14ac:dyDescent="0.25">
      <c r="A6348" s="69"/>
      <c r="B6348" s="72"/>
      <c r="C6348" s="72"/>
      <c r="D6348" s="80"/>
      <c r="G6348" s="69"/>
      <c r="I6348" s="45">
        <f t="shared" si="397"/>
        <v>0</v>
      </c>
      <c r="J6348" s="45">
        <f t="shared" si="399"/>
        <v>13.723806896127114</v>
      </c>
      <c r="K6348" s="39" t="e">
        <f t="shared" si="396"/>
        <v>#DIV/0!</v>
      </c>
      <c r="L6348" s="46">
        <f>J6348/Eingaben!$D$29</f>
        <v>0.94257731505281817</v>
      </c>
      <c r="M6348" s="44" t="e">
        <f>K6348/Eingaben!$D$8</f>
        <v>#DIV/0!</v>
      </c>
      <c r="N6348" s="46">
        <f>ABS(B6348-C6348)/Eingaben!$D$8</f>
        <v>0</v>
      </c>
      <c r="O6348" s="44"/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8"/>
        <v>#DIV/0!</v>
      </c>
    </row>
    <row r="6349" spans="1:19" x14ac:dyDescent="0.25">
      <c r="A6349" s="69"/>
      <c r="B6349" s="72"/>
      <c r="C6349" s="72"/>
      <c r="D6349" s="80"/>
      <c r="G6349" s="69"/>
      <c r="I6349" s="45">
        <f t="shared" si="397"/>
        <v>0</v>
      </c>
      <c r="J6349" s="45">
        <f t="shared" si="399"/>
        <v>13.723806896127114</v>
      </c>
      <c r="K6349" s="39" t="e">
        <f t="shared" si="396"/>
        <v>#DIV/0!</v>
      </c>
      <c r="L6349" s="46">
        <f>J6349/Eingaben!$D$29</f>
        <v>0.94257731505281817</v>
      </c>
      <c r="M6349" s="44" t="e">
        <f>K6349/Eingaben!$D$8</f>
        <v>#DIV/0!</v>
      </c>
      <c r="N6349" s="46">
        <f>ABS(B6349-C6349)/Eingaben!$D$8</f>
        <v>0</v>
      </c>
      <c r="O6349" s="44"/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8"/>
        <v>#DIV/0!</v>
      </c>
    </row>
    <row r="6350" spans="1:19" x14ac:dyDescent="0.25">
      <c r="A6350" s="69"/>
      <c r="B6350" s="72"/>
      <c r="C6350" s="72"/>
      <c r="D6350" s="80"/>
      <c r="G6350" s="69"/>
      <c r="I6350" s="45">
        <f t="shared" si="397"/>
        <v>0</v>
      </c>
      <c r="J6350" s="45">
        <f t="shared" si="399"/>
        <v>13.723806896127114</v>
      </c>
      <c r="K6350" s="39" t="e">
        <f t="shared" si="396"/>
        <v>#DIV/0!</v>
      </c>
      <c r="L6350" s="46">
        <f>J6350/Eingaben!$D$29</f>
        <v>0.94257731505281817</v>
      </c>
      <c r="M6350" s="44" t="e">
        <f>K6350/Eingaben!$D$8</f>
        <v>#DIV/0!</v>
      </c>
      <c r="N6350" s="46">
        <f>ABS(B6350-C6350)/Eingaben!$D$8</f>
        <v>0</v>
      </c>
      <c r="O6350" s="44"/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8"/>
        <v>#DIV/0!</v>
      </c>
    </row>
    <row r="6351" spans="1:19" x14ac:dyDescent="0.25">
      <c r="A6351" s="69"/>
      <c r="B6351" s="72"/>
      <c r="C6351" s="72"/>
      <c r="D6351" s="80"/>
      <c r="G6351" s="69"/>
      <c r="I6351" s="45">
        <f t="shared" si="397"/>
        <v>0</v>
      </c>
      <c r="J6351" s="45">
        <f t="shared" si="399"/>
        <v>13.723806896127114</v>
      </c>
      <c r="K6351" s="39" t="e">
        <f t="shared" si="396"/>
        <v>#DIV/0!</v>
      </c>
      <c r="L6351" s="46">
        <f>J6351/Eingaben!$D$29</f>
        <v>0.94257731505281817</v>
      </c>
      <c r="M6351" s="44" t="e">
        <f>K6351/Eingaben!$D$8</f>
        <v>#DIV/0!</v>
      </c>
      <c r="N6351" s="46">
        <f>ABS(B6351-C6351)/Eingaben!$D$8</f>
        <v>0</v>
      </c>
      <c r="O6351" s="44"/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8"/>
        <v>#DIV/0!</v>
      </c>
    </row>
    <row r="6352" spans="1:19" x14ac:dyDescent="0.25">
      <c r="A6352" s="69"/>
      <c r="B6352" s="72"/>
      <c r="C6352" s="72"/>
      <c r="D6352" s="80"/>
      <c r="G6352" s="69"/>
      <c r="I6352" s="45">
        <f t="shared" si="397"/>
        <v>0</v>
      </c>
      <c r="J6352" s="45">
        <f t="shared" si="399"/>
        <v>13.723806896127114</v>
      </c>
      <c r="K6352" s="39" t="e">
        <f t="shared" si="396"/>
        <v>#DIV/0!</v>
      </c>
      <c r="L6352" s="46">
        <f>J6352/Eingaben!$D$29</f>
        <v>0.94257731505281817</v>
      </c>
      <c r="M6352" s="44" t="e">
        <f>K6352/Eingaben!$D$8</f>
        <v>#DIV/0!</v>
      </c>
      <c r="N6352" s="46">
        <f>ABS(B6352-C6352)/Eingaben!$D$8</f>
        <v>0</v>
      </c>
      <c r="O6352" s="44"/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8"/>
        <v>#DIV/0!</v>
      </c>
    </row>
    <row r="6353" spans="1:19" x14ac:dyDescent="0.25">
      <c r="A6353" s="69"/>
      <c r="B6353" s="72"/>
      <c r="C6353" s="72"/>
      <c r="D6353" s="80"/>
      <c r="G6353" s="69"/>
      <c r="I6353" s="45">
        <f t="shared" si="397"/>
        <v>0</v>
      </c>
      <c r="J6353" s="45">
        <f t="shared" si="399"/>
        <v>13.723806896127114</v>
      </c>
      <c r="K6353" s="39" t="e">
        <f t="shared" si="396"/>
        <v>#DIV/0!</v>
      </c>
      <c r="L6353" s="46">
        <f>J6353/Eingaben!$D$29</f>
        <v>0.94257731505281817</v>
      </c>
      <c r="M6353" s="44" t="e">
        <f>K6353/Eingaben!$D$8</f>
        <v>#DIV/0!</v>
      </c>
      <c r="N6353" s="46">
        <f>ABS(B6353-C6353)/Eingaben!$D$8</f>
        <v>0</v>
      </c>
      <c r="O6353" s="44"/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8"/>
        <v>#DIV/0!</v>
      </c>
    </row>
    <row r="6354" spans="1:19" x14ac:dyDescent="0.25">
      <c r="A6354" s="69"/>
      <c r="B6354" s="72"/>
      <c r="C6354" s="72"/>
      <c r="D6354" s="80"/>
      <c r="G6354" s="69"/>
      <c r="I6354" s="45">
        <f t="shared" si="397"/>
        <v>0</v>
      </c>
      <c r="J6354" s="45">
        <f t="shared" si="399"/>
        <v>13.723806896127114</v>
      </c>
      <c r="K6354" s="39" t="e">
        <f t="shared" si="396"/>
        <v>#DIV/0!</v>
      </c>
      <c r="L6354" s="46">
        <f>J6354/Eingaben!$D$29</f>
        <v>0.94257731505281817</v>
      </c>
      <c r="M6354" s="44" t="e">
        <f>K6354/Eingaben!$D$8</f>
        <v>#DIV/0!</v>
      </c>
      <c r="N6354" s="46">
        <f>ABS(B6354-C6354)/Eingaben!$D$8</f>
        <v>0</v>
      </c>
      <c r="O6354" s="44"/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8"/>
        <v>#DIV/0!</v>
      </c>
    </row>
    <row r="6355" spans="1:19" x14ac:dyDescent="0.25">
      <c r="A6355" s="69"/>
      <c r="B6355" s="72"/>
      <c r="C6355" s="72"/>
      <c r="D6355" s="80"/>
      <c r="G6355" s="69"/>
      <c r="I6355" s="45">
        <f t="shared" si="397"/>
        <v>0</v>
      </c>
      <c r="J6355" s="45">
        <f t="shared" si="399"/>
        <v>13.723806896127114</v>
      </c>
      <c r="K6355" s="39" t="e">
        <f t="shared" si="396"/>
        <v>#DIV/0!</v>
      </c>
      <c r="L6355" s="46">
        <f>J6355/Eingaben!$D$29</f>
        <v>0.94257731505281817</v>
      </c>
      <c r="M6355" s="44" t="e">
        <f>K6355/Eingaben!$D$8</f>
        <v>#DIV/0!</v>
      </c>
      <c r="N6355" s="46">
        <f>ABS(B6355-C6355)/Eingaben!$D$8</f>
        <v>0</v>
      </c>
      <c r="O6355" s="44"/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8"/>
        <v>#DIV/0!</v>
      </c>
    </row>
    <row r="6356" spans="1:19" x14ac:dyDescent="0.25">
      <c r="A6356" s="69"/>
      <c r="B6356" s="72"/>
      <c r="C6356" s="72"/>
      <c r="D6356" s="80"/>
      <c r="G6356" s="69"/>
      <c r="I6356" s="45">
        <f t="shared" si="397"/>
        <v>0</v>
      </c>
      <c r="J6356" s="45">
        <f t="shared" si="399"/>
        <v>13.723806896127114</v>
      </c>
      <c r="K6356" s="39" t="e">
        <f t="shared" si="396"/>
        <v>#DIV/0!</v>
      </c>
      <c r="L6356" s="46">
        <f>J6356/Eingaben!$D$29</f>
        <v>0.94257731505281817</v>
      </c>
      <c r="M6356" s="44" t="e">
        <f>K6356/Eingaben!$D$8</f>
        <v>#DIV/0!</v>
      </c>
      <c r="N6356" s="46">
        <f>ABS(B6356-C6356)/Eingaben!$D$8</f>
        <v>0</v>
      </c>
      <c r="O6356" s="44"/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8"/>
        <v>#DIV/0!</v>
      </c>
    </row>
    <row r="6357" spans="1:19" x14ac:dyDescent="0.25">
      <c r="A6357" s="69"/>
      <c r="B6357" s="72"/>
      <c r="C6357" s="72"/>
      <c r="D6357" s="80"/>
      <c r="G6357" s="69"/>
      <c r="I6357" s="45">
        <f t="shared" si="397"/>
        <v>0</v>
      </c>
      <c r="J6357" s="45">
        <f t="shared" si="399"/>
        <v>13.723806896127114</v>
      </c>
      <c r="K6357" s="39" t="e">
        <f t="shared" si="396"/>
        <v>#DIV/0!</v>
      </c>
      <c r="L6357" s="46">
        <f>J6357/Eingaben!$D$29</f>
        <v>0.94257731505281817</v>
      </c>
      <c r="M6357" s="44" t="e">
        <f>K6357/Eingaben!$D$8</f>
        <v>#DIV/0!</v>
      </c>
      <c r="N6357" s="46">
        <f>ABS(B6357-C6357)/Eingaben!$D$8</f>
        <v>0</v>
      </c>
      <c r="O6357" s="44"/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8"/>
        <v>#DIV/0!</v>
      </c>
    </row>
    <row r="6358" spans="1:19" x14ac:dyDescent="0.25">
      <c r="A6358" s="69"/>
      <c r="B6358" s="72"/>
      <c r="C6358" s="72"/>
      <c r="D6358" s="80"/>
      <c r="G6358" s="69"/>
      <c r="I6358" s="45">
        <f t="shared" si="397"/>
        <v>0</v>
      </c>
      <c r="J6358" s="45">
        <f t="shared" si="399"/>
        <v>13.723806896127114</v>
      </c>
      <c r="K6358" s="39" t="e">
        <f t="shared" si="396"/>
        <v>#DIV/0!</v>
      </c>
      <c r="L6358" s="46">
        <f>J6358/Eingaben!$D$29</f>
        <v>0.94257731505281817</v>
      </c>
      <c r="M6358" s="44" t="e">
        <f>K6358/Eingaben!$D$8</f>
        <v>#DIV/0!</v>
      </c>
      <c r="N6358" s="46">
        <f>ABS(B6358-C6358)/Eingaben!$D$8</f>
        <v>0</v>
      </c>
      <c r="O6358" s="44"/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8"/>
        <v>#DIV/0!</v>
      </c>
    </row>
    <row r="6359" spans="1:19" x14ac:dyDescent="0.25">
      <c r="A6359" s="69"/>
      <c r="B6359" s="72"/>
      <c r="C6359" s="72"/>
      <c r="D6359" s="80"/>
      <c r="G6359" s="69"/>
      <c r="I6359" s="45">
        <f t="shared" si="397"/>
        <v>0</v>
      </c>
      <c r="J6359" s="45">
        <f t="shared" si="399"/>
        <v>13.723806896127114</v>
      </c>
      <c r="K6359" s="39" t="e">
        <f t="shared" si="396"/>
        <v>#DIV/0!</v>
      </c>
      <c r="L6359" s="46">
        <f>J6359/Eingaben!$D$29</f>
        <v>0.94257731505281817</v>
      </c>
      <c r="M6359" s="44" t="e">
        <f>K6359/Eingaben!$D$8</f>
        <v>#DIV/0!</v>
      </c>
      <c r="N6359" s="46">
        <f>ABS(B6359-C6359)/Eingaben!$D$8</f>
        <v>0</v>
      </c>
      <c r="O6359" s="44"/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8"/>
        <v>#DIV/0!</v>
      </c>
    </row>
    <row r="6360" spans="1:19" x14ac:dyDescent="0.25">
      <c r="A6360" s="69"/>
      <c r="B6360" s="72"/>
      <c r="C6360" s="72"/>
      <c r="D6360" s="80"/>
      <c r="G6360" s="69"/>
      <c r="I6360" s="45">
        <f t="shared" si="397"/>
        <v>0</v>
      </c>
      <c r="J6360" s="45">
        <f t="shared" si="399"/>
        <v>13.723806896127114</v>
      </c>
      <c r="K6360" s="39" t="e">
        <f t="shared" si="396"/>
        <v>#DIV/0!</v>
      </c>
      <c r="L6360" s="46">
        <f>J6360/Eingaben!$D$29</f>
        <v>0.94257731505281817</v>
      </c>
      <c r="M6360" s="44" t="e">
        <f>K6360/Eingaben!$D$8</f>
        <v>#DIV/0!</v>
      </c>
      <c r="N6360" s="46">
        <f>ABS(B6360-C6360)/Eingaben!$D$8</f>
        <v>0</v>
      </c>
      <c r="O6360" s="44"/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8"/>
        <v>#DIV/0!</v>
      </c>
    </row>
    <row r="6361" spans="1:19" x14ac:dyDescent="0.25">
      <c r="A6361" s="69"/>
      <c r="B6361" s="72"/>
      <c r="C6361" s="72"/>
      <c r="D6361" s="80"/>
      <c r="G6361" s="69"/>
      <c r="I6361" s="45">
        <f t="shared" si="397"/>
        <v>0</v>
      </c>
      <c r="J6361" s="45">
        <f t="shared" si="399"/>
        <v>13.723806896127114</v>
      </c>
      <c r="K6361" s="39" t="e">
        <f t="shared" si="396"/>
        <v>#DIV/0!</v>
      </c>
      <c r="L6361" s="46">
        <f>J6361/Eingaben!$D$29</f>
        <v>0.94257731505281817</v>
      </c>
      <c r="M6361" s="44" t="e">
        <f>K6361/Eingaben!$D$8</f>
        <v>#DIV/0!</v>
      </c>
      <c r="N6361" s="46">
        <f>ABS(B6361-C6361)/Eingaben!$D$8</f>
        <v>0</v>
      </c>
      <c r="O6361" s="44"/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8"/>
        <v>#DIV/0!</v>
      </c>
    </row>
    <row r="6362" spans="1:19" x14ac:dyDescent="0.25">
      <c r="A6362" s="69"/>
      <c r="B6362" s="72"/>
      <c r="C6362" s="72"/>
      <c r="D6362" s="80"/>
      <c r="G6362" s="69"/>
      <c r="I6362" s="45">
        <f t="shared" si="397"/>
        <v>0</v>
      </c>
      <c r="J6362" s="45">
        <f t="shared" si="399"/>
        <v>13.723806896127114</v>
      </c>
      <c r="K6362" s="39" t="e">
        <f t="shared" si="396"/>
        <v>#DIV/0!</v>
      </c>
      <c r="L6362" s="46">
        <f>J6362/Eingaben!$D$29</f>
        <v>0.94257731505281817</v>
      </c>
      <c r="M6362" s="44" t="e">
        <f>K6362/Eingaben!$D$8</f>
        <v>#DIV/0!</v>
      </c>
      <c r="N6362" s="46">
        <f>ABS(B6362-C6362)/Eingaben!$D$8</f>
        <v>0</v>
      </c>
      <c r="O6362" s="44"/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8"/>
        <v>#DIV/0!</v>
      </c>
    </row>
    <row r="6363" spans="1:19" x14ac:dyDescent="0.25">
      <c r="A6363" s="69"/>
      <c r="B6363" s="72"/>
      <c r="C6363" s="72"/>
      <c r="D6363" s="80"/>
      <c r="G6363" s="69"/>
      <c r="I6363" s="45">
        <f t="shared" si="397"/>
        <v>0</v>
      </c>
      <c r="J6363" s="45">
        <f t="shared" si="399"/>
        <v>13.723806896127114</v>
      </c>
      <c r="K6363" s="39" t="e">
        <f t="shared" si="396"/>
        <v>#DIV/0!</v>
      </c>
      <c r="L6363" s="46">
        <f>J6363/Eingaben!$D$29</f>
        <v>0.94257731505281817</v>
      </c>
      <c r="M6363" s="44" t="e">
        <f>K6363/Eingaben!$D$8</f>
        <v>#DIV/0!</v>
      </c>
      <c r="N6363" s="46">
        <f>ABS(B6363-C6363)/Eingaben!$D$8</f>
        <v>0</v>
      </c>
      <c r="O6363" s="44"/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8"/>
        <v>#DIV/0!</v>
      </c>
    </row>
    <row r="6364" spans="1:19" x14ac:dyDescent="0.25">
      <c r="A6364" s="69"/>
      <c r="B6364" s="72"/>
      <c r="C6364" s="72"/>
      <c r="D6364" s="80"/>
      <c r="G6364" s="69"/>
      <c r="I6364" s="45">
        <f t="shared" si="397"/>
        <v>0</v>
      </c>
      <c r="J6364" s="45">
        <f t="shared" si="399"/>
        <v>13.723806896127114</v>
      </c>
      <c r="K6364" s="39" t="e">
        <f t="shared" si="396"/>
        <v>#DIV/0!</v>
      </c>
      <c r="L6364" s="46">
        <f>J6364/Eingaben!$D$29</f>
        <v>0.94257731505281817</v>
      </c>
      <c r="M6364" s="44" t="e">
        <f>K6364/Eingaben!$D$8</f>
        <v>#DIV/0!</v>
      </c>
      <c r="N6364" s="46">
        <f>ABS(B6364-C6364)/Eingaben!$D$8</f>
        <v>0</v>
      </c>
      <c r="O6364" s="44"/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8"/>
        <v>#DIV/0!</v>
      </c>
    </row>
    <row r="6365" spans="1:19" x14ac:dyDescent="0.25">
      <c r="A6365" s="69"/>
      <c r="B6365" s="72"/>
      <c r="C6365" s="72"/>
      <c r="D6365" s="80"/>
      <c r="G6365" s="69"/>
      <c r="I6365" s="45">
        <f t="shared" si="397"/>
        <v>0</v>
      </c>
      <c r="J6365" s="45">
        <f t="shared" si="399"/>
        <v>13.723806896127114</v>
      </c>
      <c r="K6365" s="39" t="e">
        <f t="shared" si="396"/>
        <v>#DIV/0!</v>
      </c>
      <c r="L6365" s="46">
        <f>J6365/Eingaben!$D$29</f>
        <v>0.94257731505281817</v>
      </c>
      <c r="M6365" s="44" t="e">
        <f>K6365/Eingaben!$D$8</f>
        <v>#DIV/0!</v>
      </c>
      <c r="N6365" s="46">
        <f>ABS(B6365-C6365)/Eingaben!$D$8</f>
        <v>0</v>
      </c>
      <c r="O6365" s="44"/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8"/>
        <v>#DIV/0!</v>
      </c>
    </row>
    <row r="6366" spans="1:19" x14ac:dyDescent="0.25">
      <c r="A6366" s="69"/>
      <c r="B6366" s="72"/>
      <c r="C6366" s="72"/>
      <c r="D6366" s="80"/>
      <c r="G6366" s="69"/>
      <c r="I6366" s="45">
        <f t="shared" si="397"/>
        <v>0</v>
      </c>
      <c r="J6366" s="45">
        <f t="shared" si="399"/>
        <v>13.723806896127114</v>
      </c>
      <c r="K6366" s="39" t="e">
        <f t="shared" si="396"/>
        <v>#DIV/0!</v>
      </c>
      <c r="L6366" s="46">
        <f>J6366/Eingaben!$D$29</f>
        <v>0.94257731505281817</v>
      </c>
      <c r="M6366" s="44" t="e">
        <f>K6366/Eingaben!$D$8</f>
        <v>#DIV/0!</v>
      </c>
      <c r="N6366" s="46">
        <f>ABS(B6366-C6366)/Eingaben!$D$8</f>
        <v>0</v>
      </c>
      <c r="O6366" s="44"/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8"/>
        <v>#DIV/0!</v>
      </c>
    </row>
    <row r="6367" spans="1:19" x14ac:dyDescent="0.25">
      <c r="A6367" s="69"/>
      <c r="B6367" s="72"/>
      <c r="C6367" s="72"/>
      <c r="D6367" s="80"/>
      <c r="G6367" s="69"/>
      <c r="I6367" s="45">
        <f t="shared" si="397"/>
        <v>0</v>
      </c>
      <c r="J6367" s="45">
        <f t="shared" si="399"/>
        <v>13.723806896127114</v>
      </c>
      <c r="K6367" s="39" t="e">
        <f t="shared" si="396"/>
        <v>#DIV/0!</v>
      </c>
      <c r="L6367" s="46">
        <f>J6367/Eingaben!$D$29</f>
        <v>0.94257731505281817</v>
      </c>
      <c r="M6367" s="44" t="e">
        <f>K6367/Eingaben!$D$8</f>
        <v>#DIV/0!</v>
      </c>
      <c r="N6367" s="46">
        <f>ABS(B6367-C6367)/Eingaben!$D$8</f>
        <v>0</v>
      </c>
      <c r="O6367" s="44"/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8"/>
        <v>#DIV/0!</v>
      </c>
    </row>
    <row r="6368" spans="1:19" x14ac:dyDescent="0.25">
      <c r="A6368" s="69"/>
      <c r="B6368" s="72"/>
      <c r="C6368" s="72"/>
      <c r="D6368" s="80"/>
      <c r="G6368" s="69"/>
      <c r="I6368" s="45">
        <f t="shared" si="397"/>
        <v>0</v>
      </c>
      <c r="J6368" s="45">
        <f t="shared" si="399"/>
        <v>13.723806896127114</v>
      </c>
      <c r="K6368" s="39" t="e">
        <f t="shared" si="396"/>
        <v>#DIV/0!</v>
      </c>
      <c r="L6368" s="46">
        <f>J6368/Eingaben!$D$29</f>
        <v>0.94257731505281817</v>
      </c>
      <c r="M6368" s="44" t="e">
        <f>K6368/Eingaben!$D$8</f>
        <v>#DIV/0!</v>
      </c>
      <c r="N6368" s="46">
        <f>ABS(B6368-C6368)/Eingaben!$D$8</f>
        <v>0</v>
      </c>
      <c r="O6368" s="44"/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8"/>
        <v>#DIV/0!</v>
      </c>
    </row>
    <row r="6369" spans="1:19" x14ac:dyDescent="0.25">
      <c r="A6369" s="69"/>
      <c r="B6369" s="72"/>
      <c r="C6369" s="72"/>
      <c r="D6369" s="80"/>
      <c r="G6369" s="69"/>
      <c r="I6369" s="45">
        <f t="shared" si="397"/>
        <v>0</v>
      </c>
      <c r="J6369" s="45">
        <f t="shared" si="399"/>
        <v>13.723806896127114</v>
      </c>
      <c r="K6369" s="39" t="e">
        <f t="shared" si="396"/>
        <v>#DIV/0!</v>
      </c>
      <c r="L6369" s="46">
        <f>J6369/Eingaben!$D$29</f>
        <v>0.94257731505281817</v>
      </c>
      <c r="M6369" s="44" t="e">
        <f>K6369/Eingaben!$D$8</f>
        <v>#DIV/0!</v>
      </c>
      <c r="N6369" s="46">
        <f>ABS(B6369-C6369)/Eingaben!$D$8</f>
        <v>0</v>
      </c>
      <c r="O6369" s="44"/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8"/>
        <v>#DIV/0!</v>
      </c>
    </row>
    <row r="6370" spans="1:19" x14ac:dyDescent="0.25">
      <c r="A6370" s="69"/>
      <c r="B6370" s="72"/>
      <c r="C6370" s="72"/>
      <c r="D6370" s="80"/>
      <c r="G6370" s="69"/>
      <c r="I6370" s="45">
        <f t="shared" si="397"/>
        <v>0</v>
      </c>
      <c r="J6370" s="45">
        <f t="shared" si="399"/>
        <v>13.723806896127114</v>
      </c>
      <c r="K6370" s="39" t="e">
        <f t="shared" si="396"/>
        <v>#DIV/0!</v>
      </c>
      <c r="L6370" s="46">
        <f>J6370/Eingaben!$D$29</f>
        <v>0.94257731505281817</v>
      </c>
      <c r="M6370" s="44" t="e">
        <f>K6370/Eingaben!$D$8</f>
        <v>#DIV/0!</v>
      </c>
      <c r="N6370" s="46">
        <f>ABS(B6370-C6370)/Eingaben!$D$8</f>
        <v>0</v>
      </c>
      <c r="O6370" s="44"/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8"/>
        <v>#DIV/0!</v>
      </c>
    </row>
    <row r="6371" spans="1:19" x14ac:dyDescent="0.25">
      <c r="A6371" s="69"/>
      <c r="B6371" s="72"/>
      <c r="C6371" s="72"/>
      <c r="D6371" s="80"/>
      <c r="G6371" s="69"/>
      <c r="I6371" s="45">
        <f t="shared" si="397"/>
        <v>0</v>
      </c>
      <c r="J6371" s="45">
        <f t="shared" si="399"/>
        <v>13.723806896127114</v>
      </c>
      <c r="K6371" s="39" t="e">
        <f t="shared" si="396"/>
        <v>#DIV/0!</v>
      </c>
      <c r="L6371" s="46">
        <f>J6371/Eingaben!$D$29</f>
        <v>0.94257731505281817</v>
      </c>
      <c r="M6371" s="44" t="e">
        <f>K6371/Eingaben!$D$8</f>
        <v>#DIV/0!</v>
      </c>
      <c r="N6371" s="46">
        <f>ABS(B6371-C6371)/Eingaben!$D$8</f>
        <v>0</v>
      </c>
      <c r="O6371" s="44"/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8"/>
        <v>#DIV/0!</v>
      </c>
    </row>
    <row r="6372" spans="1:19" x14ac:dyDescent="0.25">
      <c r="A6372" s="69"/>
      <c r="B6372" s="72"/>
      <c r="C6372" s="72"/>
      <c r="D6372" s="80"/>
      <c r="G6372" s="69"/>
      <c r="I6372" s="45">
        <f t="shared" si="397"/>
        <v>0</v>
      </c>
      <c r="J6372" s="45">
        <f t="shared" si="399"/>
        <v>13.723806896127114</v>
      </c>
      <c r="K6372" s="39" t="e">
        <f t="shared" si="396"/>
        <v>#DIV/0!</v>
      </c>
      <c r="L6372" s="46">
        <f>J6372/Eingaben!$D$29</f>
        <v>0.94257731505281817</v>
      </c>
      <c r="M6372" s="44" t="e">
        <f>K6372/Eingaben!$D$8</f>
        <v>#DIV/0!</v>
      </c>
      <c r="N6372" s="46">
        <f>ABS(B6372-C6372)/Eingaben!$D$8</f>
        <v>0</v>
      </c>
      <c r="O6372" s="44"/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8"/>
        <v>#DIV/0!</v>
      </c>
    </row>
    <row r="6373" spans="1:19" x14ac:dyDescent="0.25">
      <c r="A6373" s="69"/>
      <c r="B6373" s="72"/>
      <c r="C6373" s="72"/>
      <c r="D6373" s="80"/>
      <c r="G6373" s="69"/>
      <c r="I6373" s="45">
        <f t="shared" si="397"/>
        <v>0</v>
      </c>
      <c r="J6373" s="45">
        <f t="shared" si="399"/>
        <v>13.723806896127114</v>
      </c>
      <c r="K6373" s="39" t="e">
        <f t="shared" si="396"/>
        <v>#DIV/0!</v>
      </c>
      <c r="L6373" s="46">
        <f>J6373/Eingaben!$D$29</f>
        <v>0.94257731505281817</v>
      </c>
      <c r="M6373" s="44" t="e">
        <f>K6373/Eingaben!$D$8</f>
        <v>#DIV/0!</v>
      </c>
      <c r="N6373" s="46">
        <f>ABS(B6373-C6373)/Eingaben!$D$8</f>
        <v>0</v>
      </c>
      <c r="O6373" s="44"/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8"/>
        <v>#DIV/0!</v>
      </c>
    </row>
    <row r="6374" spans="1:19" x14ac:dyDescent="0.25">
      <c r="A6374" s="69"/>
      <c r="B6374" s="72"/>
      <c r="C6374" s="72"/>
      <c r="D6374" s="80"/>
      <c r="G6374" s="69"/>
      <c r="I6374" s="45">
        <f t="shared" si="397"/>
        <v>0</v>
      </c>
      <c r="J6374" s="45">
        <f t="shared" si="399"/>
        <v>13.723806896127114</v>
      </c>
      <c r="K6374" s="39" t="e">
        <f t="shared" si="396"/>
        <v>#DIV/0!</v>
      </c>
      <c r="L6374" s="46">
        <f>J6374/Eingaben!$D$29</f>
        <v>0.94257731505281817</v>
      </c>
      <c r="M6374" s="44" t="e">
        <f>K6374/Eingaben!$D$8</f>
        <v>#DIV/0!</v>
      </c>
      <c r="N6374" s="46">
        <f>ABS(B6374-C6374)/Eingaben!$D$8</f>
        <v>0</v>
      </c>
      <c r="O6374" s="44"/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8"/>
        <v>#DIV/0!</v>
      </c>
    </row>
    <row r="6375" spans="1:19" x14ac:dyDescent="0.25">
      <c r="A6375" s="69"/>
      <c r="B6375" s="72"/>
      <c r="C6375" s="72"/>
      <c r="D6375" s="80"/>
      <c r="G6375" s="69"/>
      <c r="I6375" s="45">
        <f t="shared" si="397"/>
        <v>0</v>
      </c>
      <c r="J6375" s="45">
        <f t="shared" si="399"/>
        <v>13.723806896127114</v>
      </c>
      <c r="K6375" s="39" t="e">
        <f t="shared" si="396"/>
        <v>#DIV/0!</v>
      </c>
      <c r="L6375" s="46">
        <f>J6375/Eingaben!$D$29</f>
        <v>0.94257731505281817</v>
      </c>
      <c r="M6375" s="44" t="e">
        <f>K6375/Eingaben!$D$8</f>
        <v>#DIV/0!</v>
      </c>
      <c r="N6375" s="46">
        <f>ABS(B6375-C6375)/Eingaben!$D$8</f>
        <v>0</v>
      </c>
      <c r="O6375" s="44"/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8"/>
        <v>#DIV/0!</v>
      </c>
    </row>
    <row r="6376" spans="1:19" x14ac:dyDescent="0.25">
      <c r="A6376" s="69"/>
      <c r="B6376" s="72"/>
      <c r="C6376" s="72"/>
      <c r="D6376" s="80"/>
      <c r="G6376" s="69"/>
      <c r="I6376" s="45">
        <f t="shared" si="397"/>
        <v>0</v>
      </c>
      <c r="J6376" s="45">
        <f t="shared" si="399"/>
        <v>13.723806896127114</v>
      </c>
      <c r="K6376" s="39" t="e">
        <f t="shared" si="396"/>
        <v>#DIV/0!</v>
      </c>
      <c r="L6376" s="46">
        <f>J6376/Eingaben!$D$29</f>
        <v>0.94257731505281817</v>
      </c>
      <c r="M6376" s="44" t="e">
        <f>K6376/Eingaben!$D$8</f>
        <v>#DIV/0!</v>
      </c>
      <c r="N6376" s="46">
        <f>ABS(B6376-C6376)/Eingaben!$D$8</f>
        <v>0</v>
      </c>
      <c r="O6376" s="44"/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8"/>
        <v>#DIV/0!</v>
      </c>
    </row>
    <row r="6377" spans="1:19" x14ac:dyDescent="0.25">
      <c r="A6377" s="69"/>
      <c r="B6377" s="72"/>
      <c r="C6377" s="72"/>
      <c r="D6377" s="80"/>
      <c r="G6377" s="69"/>
      <c r="I6377" s="45">
        <f t="shared" si="397"/>
        <v>0</v>
      </c>
      <c r="J6377" s="45">
        <f t="shared" si="399"/>
        <v>13.723806896127114</v>
      </c>
      <c r="K6377" s="39" t="e">
        <f t="shared" si="396"/>
        <v>#DIV/0!</v>
      </c>
      <c r="L6377" s="46">
        <f>J6377/Eingaben!$D$29</f>
        <v>0.94257731505281817</v>
      </c>
      <c r="M6377" s="44" t="e">
        <f>K6377/Eingaben!$D$8</f>
        <v>#DIV/0!</v>
      </c>
      <c r="N6377" s="46">
        <f>ABS(B6377-C6377)/Eingaben!$D$8</f>
        <v>0</v>
      </c>
      <c r="O6377" s="44"/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si="398"/>
        <v>#DIV/0!</v>
      </c>
    </row>
    <row r="6378" spans="1:19" x14ac:dyDescent="0.25">
      <c r="A6378" s="69"/>
      <c r="B6378" s="72"/>
      <c r="C6378" s="72"/>
      <c r="D6378" s="80"/>
      <c r="G6378" s="69"/>
      <c r="I6378" s="45">
        <f t="shared" si="397"/>
        <v>0</v>
      </c>
      <c r="J6378" s="45">
        <f t="shared" si="399"/>
        <v>13.723806896127114</v>
      </c>
      <c r="K6378" s="39" t="e">
        <f t="shared" si="396"/>
        <v>#DIV/0!</v>
      </c>
      <c r="L6378" s="46">
        <f>J6378/Eingaben!$D$29</f>
        <v>0.94257731505281817</v>
      </c>
      <c r="M6378" s="44" t="e">
        <f>K6378/Eingaben!$D$8</f>
        <v>#DIV/0!</v>
      </c>
      <c r="N6378" s="46">
        <f>ABS(B6378-C6378)/Eingaben!$D$8</f>
        <v>0</v>
      </c>
      <c r="O6378" s="44"/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398"/>
        <v>#DIV/0!</v>
      </c>
    </row>
    <row r="6379" spans="1:19" x14ac:dyDescent="0.25">
      <c r="A6379" s="69"/>
      <c r="B6379" s="72"/>
      <c r="C6379" s="72"/>
      <c r="D6379" s="80"/>
      <c r="G6379" s="69"/>
      <c r="I6379" s="45">
        <f t="shared" si="397"/>
        <v>0</v>
      </c>
      <c r="J6379" s="45">
        <f t="shared" si="399"/>
        <v>13.723806896127114</v>
      </c>
      <c r="K6379" s="39" t="e">
        <f t="shared" si="396"/>
        <v>#DIV/0!</v>
      </c>
      <c r="L6379" s="46">
        <f>J6379/Eingaben!$D$29</f>
        <v>0.94257731505281817</v>
      </c>
      <c r="M6379" s="44" t="e">
        <f>K6379/Eingaben!$D$8</f>
        <v>#DIV/0!</v>
      </c>
      <c r="N6379" s="46">
        <f>ABS(B6379-C6379)/Eingaben!$D$8</f>
        <v>0</v>
      </c>
      <c r="O6379" s="44"/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398"/>
        <v>#DIV/0!</v>
      </c>
    </row>
    <row r="6380" spans="1:19" x14ac:dyDescent="0.25">
      <c r="A6380" s="69"/>
      <c r="B6380" s="72"/>
      <c r="C6380" s="72"/>
      <c r="D6380" s="80"/>
      <c r="G6380" s="69"/>
      <c r="I6380" s="45">
        <f t="shared" si="397"/>
        <v>0</v>
      </c>
      <c r="J6380" s="45">
        <f t="shared" si="399"/>
        <v>13.723806896127114</v>
      </c>
      <c r="K6380" s="39" t="e">
        <f t="shared" si="396"/>
        <v>#DIV/0!</v>
      </c>
      <c r="L6380" s="46">
        <f>J6380/Eingaben!$D$29</f>
        <v>0.94257731505281817</v>
      </c>
      <c r="M6380" s="44" t="e">
        <f>K6380/Eingaben!$D$8</f>
        <v>#DIV/0!</v>
      </c>
      <c r="N6380" s="46">
        <f>ABS(B6380-C6380)/Eingaben!$D$8</f>
        <v>0</v>
      </c>
      <c r="O6380" s="44"/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398"/>
        <v>#DIV/0!</v>
      </c>
    </row>
    <row r="6381" spans="1:19" x14ac:dyDescent="0.25">
      <c r="A6381" s="69"/>
      <c r="B6381" s="72"/>
      <c r="C6381" s="72"/>
      <c r="D6381" s="80"/>
      <c r="G6381" s="69"/>
      <c r="I6381" s="45">
        <f t="shared" si="397"/>
        <v>0</v>
      </c>
      <c r="J6381" s="45">
        <f t="shared" si="399"/>
        <v>13.723806896127114</v>
      </c>
      <c r="K6381" s="39" t="e">
        <f t="shared" si="396"/>
        <v>#DIV/0!</v>
      </c>
      <c r="L6381" s="46">
        <f>J6381/Eingaben!$D$29</f>
        <v>0.94257731505281817</v>
      </c>
      <c r="M6381" s="44" t="e">
        <f>K6381/Eingaben!$D$8</f>
        <v>#DIV/0!</v>
      </c>
      <c r="N6381" s="46">
        <f>ABS(B6381-C6381)/Eingaben!$D$8</f>
        <v>0</v>
      </c>
      <c r="O6381" s="44"/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398"/>
        <v>#DIV/0!</v>
      </c>
    </row>
    <row r="6382" spans="1:19" x14ac:dyDescent="0.25">
      <c r="A6382" s="69"/>
      <c r="B6382" s="72"/>
      <c r="C6382" s="72"/>
      <c r="D6382" s="80"/>
      <c r="G6382" s="69"/>
      <c r="I6382" s="45">
        <f t="shared" si="397"/>
        <v>0</v>
      </c>
      <c r="J6382" s="45">
        <f t="shared" si="399"/>
        <v>13.723806896127114</v>
      </c>
      <c r="K6382" s="39" t="e">
        <f t="shared" si="396"/>
        <v>#DIV/0!</v>
      </c>
      <c r="L6382" s="46">
        <f>J6382/Eingaben!$D$29</f>
        <v>0.94257731505281817</v>
      </c>
      <c r="M6382" s="44" t="e">
        <f>K6382/Eingaben!$D$8</f>
        <v>#DIV/0!</v>
      </c>
      <c r="N6382" s="46">
        <f>ABS(B6382-C6382)/Eingaben!$D$8</f>
        <v>0</v>
      </c>
      <c r="O6382" s="44"/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398"/>
        <v>#DIV/0!</v>
      </c>
    </row>
    <row r="6383" spans="1:19" x14ac:dyDescent="0.25">
      <c r="A6383" s="69"/>
      <c r="B6383" s="72"/>
      <c r="C6383" s="72"/>
      <c r="D6383" s="80"/>
      <c r="G6383" s="69"/>
      <c r="I6383" s="45">
        <f t="shared" si="397"/>
        <v>0</v>
      </c>
      <c r="J6383" s="45">
        <f t="shared" si="399"/>
        <v>13.723806896127114</v>
      </c>
      <c r="K6383" s="39" t="e">
        <f t="shared" si="396"/>
        <v>#DIV/0!</v>
      </c>
      <c r="L6383" s="46">
        <f>J6383/Eingaben!$D$29</f>
        <v>0.94257731505281817</v>
      </c>
      <c r="M6383" s="44" t="e">
        <f>K6383/Eingaben!$D$8</f>
        <v>#DIV/0!</v>
      </c>
      <c r="N6383" s="46">
        <f>ABS(B6383-C6383)/Eingaben!$D$8</f>
        <v>0</v>
      </c>
      <c r="O6383" s="44"/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398"/>
        <v>#DIV/0!</v>
      </c>
    </row>
    <row r="6384" spans="1:19" x14ac:dyDescent="0.25">
      <c r="A6384" s="69"/>
      <c r="B6384" s="72"/>
      <c r="C6384" s="72"/>
      <c r="D6384" s="80"/>
      <c r="G6384" s="69"/>
      <c r="I6384" s="45">
        <f t="shared" si="397"/>
        <v>0</v>
      </c>
      <c r="J6384" s="45">
        <f t="shared" si="399"/>
        <v>13.723806896127114</v>
      </c>
      <c r="K6384" s="39" t="e">
        <f t="shared" si="396"/>
        <v>#DIV/0!</v>
      </c>
      <c r="L6384" s="46">
        <f>J6384/Eingaben!$D$29</f>
        <v>0.94257731505281817</v>
      </c>
      <c r="M6384" s="44" t="e">
        <f>K6384/Eingaben!$D$8</f>
        <v>#DIV/0!</v>
      </c>
      <c r="N6384" s="46">
        <f>ABS(B6384-C6384)/Eingaben!$D$8</f>
        <v>0</v>
      </c>
      <c r="O6384" s="44"/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si="398"/>
        <v>#DIV/0!</v>
      </c>
    </row>
    <row r="6385" spans="1:19" x14ac:dyDescent="0.25">
      <c r="A6385" s="69"/>
      <c r="B6385" s="72"/>
      <c r="C6385" s="72"/>
      <c r="D6385" s="80"/>
      <c r="G6385" s="69"/>
      <c r="I6385" s="45">
        <f t="shared" si="397"/>
        <v>0</v>
      </c>
      <c r="J6385" s="45">
        <f t="shared" si="399"/>
        <v>13.723806896127114</v>
      </c>
      <c r="K6385" s="39" t="e">
        <f t="shared" si="396"/>
        <v>#DIV/0!</v>
      </c>
      <c r="L6385" s="46">
        <f>J6385/Eingaben!$D$29</f>
        <v>0.94257731505281817</v>
      </c>
      <c r="M6385" s="44" t="e">
        <f>K6385/Eingaben!$D$8</f>
        <v>#DIV/0!</v>
      </c>
      <c r="N6385" s="46">
        <f>ABS(B6385-C6385)/Eingaben!$D$8</f>
        <v>0</v>
      </c>
      <c r="O6385" s="44"/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398"/>
        <v>#DIV/0!</v>
      </c>
    </row>
    <row r="6386" spans="1:19" x14ac:dyDescent="0.25">
      <c r="A6386" s="69"/>
      <c r="B6386" s="72"/>
      <c r="C6386" s="72"/>
      <c r="D6386" s="80"/>
      <c r="G6386" s="69"/>
      <c r="I6386" s="45">
        <f t="shared" si="397"/>
        <v>0</v>
      </c>
      <c r="J6386" s="45">
        <f t="shared" si="399"/>
        <v>13.723806896127114</v>
      </c>
      <c r="K6386" s="39" t="e">
        <f t="shared" si="396"/>
        <v>#DIV/0!</v>
      </c>
      <c r="L6386" s="46">
        <f>J6386/Eingaben!$D$29</f>
        <v>0.94257731505281817</v>
      </c>
      <c r="M6386" s="44" t="e">
        <f>K6386/Eingaben!$D$8</f>
        <v>#DIV/0!</v>
      </c>
      <c r="N6386" s="46">
        <f>ABS(B6386-C6386)/Eingaben!$D$8</f>
        <v>0</v>
      </c>
      <c r="O6386" s="44"/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398"/>
        <v>#DIV/0!</v>
      </c>
    </row>
    <row r="6387" spans="1:19" x14ac:dyDescent="0.25">
      <c r="A6387" s="69"/>
      <c r="B6387" s="72"/>
      <c r="C6387" s="72"/>
      <c r="D6387" s="80"/>
      <c r="G6387" s="69"/>
      <c r="I6387" s="45">
        <f t="shared" si="397"/>
        <v>0</v>
      </c>
      <c r="J6387" s="45">
        <f t="shared" si="399"/>
        <v>13.723806896127114</v>
      </c>
      <c r="K6387" s="39" t="e">
        <f t="shared" si="396"/>
        <v>#DIV/0!</v>
      </c>
      <c r="L6387" s="46">
        <f>J6387/Eingaben!$D$29</f>
        <v>0.94257731505281817</v>
      </c>
      <c r="M6387" s="44" t="e">
        <f>K6387/Eingaben!$D$8</f>
        <v>#DIV/0!</v>
      </c>
      <c r="N6387" s="46">
        <f>ABS(B6387-C6387)/Eingaben!$D$8</f>
        <v>0</v>
      </c>
      <c r="O6387" s="44"/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398"/>
        <v>#DIV/0!</v>
      </c>
    </row>
    <row r="6388" spans="1:19" x14ac:dyDescent="0.25">
      <c r="A6388" s="69"/>
      <c r="B6388" s="72"/>
      <c r="C6388" s="72"/>
      <c r="D6388" s="80"/>
      <c r="G6388" s="69"/>
      <c r="I6388" s="45">
        <f t="shared" si="397"/>
        <v>0</v>
      </c>
      <c r="J6388" s="45">
        <f t="shared" si="399"/>
        <v>13.723806896127114</v>
      </c>
      <c r="K6388" s="39" t="e">
        <f t="shared" si="396"/>
        <v>#DIV/0!</v>
      </c>
      <c r="L6388" s="46">
        <f>J6388/Eingaben!$D$29</f>
        <v>0.94257731505281817</v>
      </c>
      <c r="M6388" s="44" t="e">
        <f>K6388/Eingaben!$D$8</f>
        <v>#DIV/0!</v>
      </c>
      <c r="N6388" s="46">
        <f>ABS(B6388-C6388)/Eingaben!$D$8</f>
        <v>0</v>
      </c>
      <c r="O6388" s="44"/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398"/>
        <v>#DIV/0!</v>
      </c>
    </row>
    <row r="6389" spans="1:19" x14ac:dyDescent="0.25">
      <c r="A6389" s="69"/>
      <c r="B6389" s="72"/>
      <c r="C6389" s="72"/>
      <c r="D6389" s="80"/>
      <c r="G6389" s="69"/>
      <c r="I6389" s="45">
        <f t="shared" si="397"/>
        <v>0</v>
      </c>
      <c r="J6389" s="45">
        <f t="shared" si="399"/>
        <v>13.723806896127114</v>
      </c>
      <c r="K6389" s="39" t="e">
        <f t="shared" si="396"/>
        <v>#DIV/0!</v>
      </c>
      <c r="L6389" s="46">
        <f>J6389/Eingaben!$D$29</f>
        <v>0.94257731505281817</v>
      </c>
      <c r="M6389" s="44" t="e">
        <f>K6389/Eingaben!$D$8</f>
        <v>#DIV/0!</v>
      </c>
      <c r="N6389" s="46">
        <f>ABS(B6389-C6389)/Eingaben!$D$8</f>
        <v>0</v>
      </c>
      <c r="O6389" s="44"/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si="398"/>
        <v>#DIV/0!</v>
      </c>
    </row>
    <row r="6390" spans="1:19" x14ac:dyDescent="0.25">
      <c r="A6390" s="69"/>
      <c r="B6390" s="72"/>
      <c r="C6390" s="72"/>
      <c r="D6390" s="80"/>
      <c r="G6390" s="69"/>
      <c r="I6390" s="45">
        <f t="shared" si="397"/>
        <v>0</v>
      </c>
      <c r="J6390" s="45">
        <f t="shared" si="399"/>
        <v>13.723806896127114</v>
      </c>
      <c r="K6390" s="39" t="e">
        <f t="shared" si="396"/>
        <v>#DIV/0!</v>
      </c>
      <c r="L6390" s="46">
        <f>J6390/Eingaben!$D$29</f>
        <v>0.94257731505281817</v>
      </c>
      <c r="M6390" s="44" t="e">
        <f>K6390/Eingaben!$D$8</f>
        <v>#DIV/0!</v>
      </c>
      <c r="N6390" s="46">
        <f>ABS(B6390-C6390)/Eingaben!$D$8</f>
        <v>0</v>
      </c>
      <c r="O6390" s="44"/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398"/>
        <v>#DIV/0!</v>
      </c>
    </row>
    <row r="6391" spans="1:19" x14ac:dyDescent="0.25">
      <c r="A6391" s="69"/>
      <c r="B6391" s="72"/>
      <c r="C6391" s="72"/>
      <c r="D6391" s="80"/>
      <c r="G6391" s="69"/>
      <c r="I6391" s="45">
        <f t="shared" si="397"/>
        <v>0</v>
      </c>
      <c r="J6391" s="45">
        <f t="shared" si="399"/>
        <v>13.723806896127114</v>
      </c>
      <c r="K6391" s="39" t="e">
        <f t="shared" si="396"/>
        <v>#DIV/0!</v>
      </c>
      <c r="L6391" s="46">
        <f>J6391/Eingaben!$D$29</f>
        <v>0.94257731505281817</v>
      </c>
      <c r="M6391" s="44" t="e">
        <f>K6391/Eingaben!$D$8</f>
        <v>#DIV/0!</v>
      </c>
      <c r="N6391" s="46">
        <f>ABS(B6391-C6391)/Eingaben!$D$8</f>
        <v>0</v>
      </c>
      <c r="O6391" s="44"/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398"/>
        <v>#DIV/0!</v>
      </c>
    </row>
    <row r="6392" spans="1:19" x14ac:dyDescent="0.25">
      <c r="A6392" s="69"/>
      <c r="B6392" s="72"/>
      <c r="C6392" s="72"/>
      <c r="D6392" s="80"/>
      <c r="G6392" s="69"/>
      <c r="I6392" s="45">
        <f t="shared" si="397"/>
        <v>0</v>
      </c>
      <c r="J6392" s="45">
        <f t="shared" si="399"/>
        <v>13.723806896127114</v>
      </c>
      <c r="K6392" s="39" t="e">
        <f t="shared" si="396"/>
        <v>#DIV/0!</v>
      </c>
      <c r="L6392" s="46">
        <f>J6392/Eingaben!$D$29</f>
        <v>0.94257731505281817</v>
      </c>
      <c r="M6392" s="44" t="e">
        <f>K6392/Eingaben!$D$8</f>
        <v>#DIV/0!</v>
      </c>
      <c r="N6392" s="46">
        <f>ABS(B6392-C6392)/Eingaben!$D$8</f>
        <v>0</v>
      </c>
      <c r="O6392" s="44"/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398"/>
        <v>#DIV/0!</v>
      </c>
    </row>
    <row r="6393" spans="1:19" x14ac:dyDescent="0.25">
      <c r="A6393" s="69"/>
      <c r="B6393" s="72"/>
      <c r="C6393" s="72"/>
      <c r="D6393" s="80"/>
      <c r="G6393" s="69"/>
      <c r="I6393" s="45">
        <f t="shared" si="397"/>
        <v>0</v>
      </c>
      <c r="J6393" s="45">
        <f t="shared" si="399"/>
        <v>13.723806896127114</v>
      </c>
      <c r="K6393" s="39" t="e">
        <f t="shared" si="396"/>
        <v>#DIV/0!</v>
      </c>
      <c r="L6393" s="46">
        <f>J6393/Eingaben!$D$29</f>
        <v>0.94257731505281817</v>
      </c>
      <c r="M6393" s="44" t="e">
        <f>K6393/Eingaben!$D$8</f>
        <v>#DIV/0!</v>
      </c>
      <c r="N6393" s="46">
        <f>ABS(B6393-C6393)/Eingaben!$D$8</f>
        <v>0</v>
      </c>
      <c r="O6393" s="44"/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398"/>
        <v>#DIV/0!</v>
      </c>
    </row>
    <row r="6394" spans="1:19" x14ac:dyDescent="0.25">
      <c r="A6394" s="69"/>
      <c r="B6394" s="72"/>
      <c r="C6394" s="72"/>
      <c r="D6394" s="80"/>
      <c r="G6394" s="69"/>
      <c r="I6394" s="45">
        <f t="shared" si="397"/>
        <v>0</v>
      </c>
      <c r="J6394" s="45">
        <f t="shared" si="399"/>
        <v>13.723806896127114</v>
      </c>
      <c r="K6394" s="39" t="e">
        <f t="shared" si="396"/>
        <v>#DIV/0!</v>
      </c>
      <c r="L6394" s="46">
        <f>J6394/Eingaben!$D$29</f>
        <v>0.94257731505281817</v>
      </c>
      <c r="M6394" s="44" t="e">
        <f>K6394/Eingaben!$D$8</f>
        <v>#DIV/0!</v>
      </c>
      <c r="N6394" s="46">
        <f>ABS(B6394-C6394)/Eingaben!$D$8</f>
        <v>0</v>
      </c>
      <c r="O6394" s="44"/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398"/>
        <v>#DIV/0!</v>
      </c>
    </row>
    <row r="6395" spans="1:19" x14ac:dyDescent="0.25">
      <c r="A6395" s="69"/>
      <c r="B6395" s="72"/>
      <c r="C6395" s="72"/>
      <c r="D6395" s="80"/>
      <c r="G6395" s="69"/>
      <c r="I6395" s="45">
        <f t="shared" si="397"/>
        <v>0</v>
      </c>
      <c r="J6395" s="45">
        <f t="shared" si="399"/>
        <v>13.723806896127114</v>
      </c>
      <c r="K6395" s="39" t="e">
        <f t="shared" si="396"/>
        <v>#DIV/0!</v>
      </c>
      <c r="L6395" s="46">
        <f>J6395/Eingaben!$D$29</f>
        <v>0.94257731505281817</v>
      </c>
      <c r="M6395" s="44" t="e">
        <f>K6395/Eingaben!$D$8</f>
        <v>#DIV/0!</v>
      </c>
      <c r="N6395" s="46">
        <f>ABS(B6395-C6395)/Eingaben!$D$8</f>
        <v>0</v>
      </c>
      <c r="O6395" s="44"/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398"/>
        <v>#DIV/0!</v>
      </c>
    </row>
    <row r="6396" spans="1:19" x14ac:dyDescent="0.25">
      <c r="A6396" s="69"/>
      <c r="B6396" s="72"/>
      <c r="C6396" s="72"/>
      <c r="D6396" s="80"/>
      <c r="G6396" s="69"/>
      <c r="I6396" s="45">
        <f t="shared" si="397"/>
        <v>0</v>
      </c>
      <c r="J6396" s="45">
        <f t="shared" si="399"/>
        <v>13.723806896127114</v>
      </c>
      <c r="K6396" s="39" t="e">
        <f t="shared" si="396"/>
        <v>#DIV/0!</v>
      </c>
      <c r="L6396" s="46">
        <f>J6396/Eingaben!$D$29</f>
        <v>0.94257731505281817</v>
      </c>
      <c r="M6396" s="44" t="e">
        <f>K6396/Eingaben!$D$8</f>
        <v>#DIV/0!</v>
      </c>
      <c r="N6396" s="46">
        <f>ABS(B6396-C6396)/Eingaben!$D$8</f>
        <v>0</v>
      </c>
      <c r="O6396" s="44"/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398"/>
        <v>#DIV/0!</v>
      </c>
    </row>
    <row r="6397" spans="1:19" x14ac:dyDescent="0.25">
      <c r="A6397" s="69"/>
      <c r="B6397" s="72"/>
      <c r="C6397" s="72"/>
      <c r="D6397" s="80"/>
      <c r="G6397" s="69"/>
      <c r="I6397" s="45">
        <f t="shared" si="397"/>
        <v>0</v>
      </c>
      <c r="J6397" s="45">
        <f t="shared" si="399"/>
        <v>13.723806896127114</v>
      </c>
      <c r="K6397" s="39" t="e">
        <f t="shared" si="396"/>
        <v>#DIV/0!</v>
      </c>
      <c r="L6397" s="46">
        <f>J6397/Eingaben!$D$29</f>
        <v>0.94257731505281817</v>
      </c>
      <c r="M6397" s="44" t="e">
        <f>K6397/Eingaben!$D$8</f>
        <v>#DIV/0!</v>
      </c>
      <c r="N6397" s="46">
        <f>ABS(B6397-C6397)/Eingaben!$D$8</f>
        <v>0</v>
      </c>
      <c r="O6397" s="44"/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398"/>
        <v>#DIV/0!</v>
      </c>
    </row>
    <row r="6398" spans="1:19" x14ac:dyDescent="0.25">
      <c r="A6398" s="69"/>
      <c r="B6398" s="72"/>
      <c r="C6398" s="72"/>
      <c r="D6398" s="80"/>
      <c r="G6398" s="69"/>
      <c r="I6398" s="45">
        <f t="shared" si="397"/>
        <v>0</v>
      </c>
      <c r="J6398" s="45">
        <f t="shared" si="399"/>
        <v>13.723806896127114</v>
      </c>
      <c r="K6398" s="39" t="e">
        <f t="shared" si="396"/>
        <v>#DIV/0!</v>
      </c>
      <c r="L6398" s="46">
        <f>J6398/Eingaben!$D$29</f>
        <v>0.94257731505281817</v>
      </c>
      <c r="M6398" s="44" t="e">
        <f>K6398/Eingaben!$D$8</f>
        <v>#DIV/0!</v>
      </c>
      <c r="N6398" s="46">
        <f>ABS(B6398-C6398)/Eingaben!$D$8</f>
        <v>0</v>
      </c>
      <c r="O6398" s="44"/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398"/>
        <v>#DIV/0!</v>
      </c>
    </row>
    <row r="6399" spans="1:19" x14ac:dyDescent="0.25">
      <c r="A6399" s="69"/>
      <c r="B6399" s="72"/>
      <c r="C6399" s="72"/>
      <c r="D6399" s="80"/>
      <c r="G6399" s="69"/>
      <c r="I6399" s="45">
        <f t="shared" si="397"/>
        <v>0</v>
      </c>
      <c r="J6399" s="45">
        <f t="shared" si="399"/>
        <v>13.723806896127114</v>
      </c>
      <c r="K6399" s="39" t="e">
        <f t="shared" si="396"/>
        <v>#DIV/0!</v>
      </c>
      <c r="L6399" s="46">
        <f>J6399/Eingaben!$D$29</f>
        <v>0.94257731505281817</v>
      </c>
      <c r="M6399" s="44" t="e">
        <f>K6399/Eingaben!$D$8</f>
        <v>#DIV/0!</v>
      </c>
      <c r="N6399" s="46">
        <f>ABS(B6399-C6399)/Eingaben!$D$8</f>
        <v>0</v>
      </c>
      <c r="O6399" s="44"/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398"/>
        <v>#DIV/0!</v>
      </c>
    </row>
    <row r="6400" spans="1:19" x14ac:dyDescent="0.25">
      <c r="A6400" s="69"/>
      <c r="B6400" s="72"/>
      <c r="C6400" s="72"/>
      <c r="D6400" s="80"/>
      <c r="G6400" s="69"/>
      <c r="I6400" s="45">
        <f t="shared" si="397"/>
        <v>0</v>
      </c>
      <c r="J6400" s="45">
        <f t="shared" si="399"/>
        <v>13.723806896127114</v>
      </c>
      <c r="K6400" s="39" t="e">
        <f t="shared" si="396"/>
        <v>#DIV/0!</v>
      </c>
      <c r="L6400" s="46">
        <f>J6400/Eingaben!$D$29</f>
        <v>0.94257731505281817</v>
      </c>
      <c r="M6400" s="44" t="e">
        <f>K6400/Eingaben!$D$8</f>
        <v>#DIV/0!</v>
      </c>
      <c r="N6400" s="46">
        <f>ABS(B6400-C6400)/Eingaben!$D$8</f>
        <v>0</v>
      </c>
      <c r="O6400" s="44"/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398"/>
        <v>#DIV/0!</v>
      </c>
    </row>
    <row r="6401" spans="1:19" x14ac:dyDescent="0.25">
      <c r="A6401" s="69"/>
      <c r="B6401" s="72"/>
      <c r="C6401" s="72"/>
      <c r="D6401" s="80"/>
      <c r="G6401" s="69"/>
      <c r="I6401" s="45">
        <f t="shared" si="397"/>
        <v>0</v>
      </c>
      <c r="J6401" s="45">
        <f t="shared" si="399"/>
        <v>13.723806896127114</v>
      </c>
      <c r="K6401" s="39" t="e">
        <f t="shared" si="396"/>
        <v>#DIV/0!</v>
      </c>
      <c r="L6401" s="46">
        <f>J6401/Eingaben!$D$29</f>
        <v>0.94257731505281817</v>
      </c>
      <c r="M6401" s="44" t="e">
        <f>K6401/Eingaben!$D$8</f>
        <v>#DIV/0!</v>
      </c>
      <c r="N6401" s="46">
        <f>ABS(B6401-C6401)/Eingaben!$D$8</f>
        <v>0</v>
      </c>
      <c r="O6401" s="44"/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398"/>
        <v>#DIV/0!</v>
      </c>
    </row>
    <row r="6402" spans="1:19" x14ac:dyDescent="0.25">
      <c r="A6402" s="69"/>
      <c r="B6402" s="72"/>
      <c r="C6402" s="72"/>
      <c r="D6402" s="80"/>
      <c r="G6402" s="69"/>
      <c r="I6402" s="45">
        <f t="shared" si="397"/>
        <v>0</v>
      </c>
      <c r="J6402" s="45">
        <f t="shared" si="399"/>
        <v>13.723806896127114</v>
      </c>
      <c r="K6402" s="39" t="e">
        <f t="shared" si="396"/>
        <v>#DIV/0!</v>
      </c>
      <c r="L6402" s="46">
        <f>J6402/Eingaben!$D$29</f>
        <v>0.94257731505281817</v>
      </c>
      <c r="M6402" s="44" t="e">
        <f>K6402/Eingaben!$D$8</f>
        <v>#DIV/0!</v>
      </c>
      <c r="N6402" s="46">
        <f>ABS(B6402-C6402)/Eingaben!$D$8</f>
        <v>0</v>
      </c>
      <c r="O6402" s="44"/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398"/>
        <v>#DIV/0!</v>
      </c>
    </row>
    <row r="6403" spans="1:19" x14ac:dyDescent="0.25">
      <c r="A6403" s="69"/>
      <c r="B6403" s="72"/>
      <c r="C6403" s="72"/>
      <c r="D6403" s="80"/>
      <c r="G6403" s="69"/>
      <c r="I6403" s="45">
        <f t="shared" si="397"/>
        <v>0</v>
      </c>
      <c r="J6403" s="45">
        <f t="shared" si="399"/>
        <v>13.723806896127114</v>
      </c>
      <c r="K6403" s="39" t="e">
        <f t="shared" si="396"/>
        <v>#DIV/0!</v>
      </c>
      <c r="L6403" s="46">
        <f>J6403/Eingaben!$D$29</f>
        <v>0.94257731505281817</v>
      </c>
      <c r="M6403" s="44" t="e">
        <f>K6403/Eingaben!$D$8</f>
        <v>#DIV/0!</v>
      </c>
      <c r="N6403" s="46">
        <f>ABS(B6403-C6403)/Eingaben!$D$8</f>
        <v>0</v>
      </c>
      <c r="O6403" s="44"/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398"/>
        <v>#DIV/0!</v>
      </c>
    </row>
    <row r="6404" spans="1:19" x14ac:dyDescent="0.25">
      <c r="A6404" s="69"/>
      <c r="B6404" s="72"/>
      <c r="C6404" s="72"/>
      <c r="D6404" s="80"/>
      <c r="G6404" s="69"/>
      <c r="I6404" s="45">
        <f t="shared" si="397"/>
        <v>0</v>
      </c>
      <c r="J6404" s="45">
        <f t="shared" si="399"/>
        <v>13.723806896127114</v>
      </c>
      <c r="K6404" s="39" t="e">
        <f t="shared" si="396"/>
        <v>#DIV/0!</v>
      </c>
      <c r="L6404" s="46">
        <f>J6404/Eingaben!$D$29</f>
        <v>0.94257731505281817</v>
      </c>
      <c r="M6404" s="44" t="e">
        <f>K6404/Eingaben!$D$8</f>
        <v>#DIV/0!</v>
      </c>
      <c r="N6404" s="46">
        <f>ABS(B6404-C6404)/Eingaben!$D$8</f>
        <v>0</v>
      </c>
      <c r="O6404" s="44"/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398"/>
        <v>#DIV/0!</v>
      </c>
    </row>
    <row r="6405" spans="1:19" x14ac:dyDescent="0.25">
      <c r="A6405" s="69"/>
      <c r="B6405" s="72"/>
      <c r="C6405" s="72"/>
      <c r="D6405" s="80"/>
      <c r="G6405" s="69"/>
      <c r="I6405" s="45">
        <f t="shared" si="397"/>
        <v>0</v>
      </c>
      <c r="J6405" s="45">
        <f t="shared" si="399"/>
        <v>13.723806896127114</v>
      </c>
      <c r="K6405" s="39" t="e">
        <f t="shared" ref="K6405:K6468" si="400">I6405/((A6405-A6404)/3600)</f>
        <v>#DIV/0!</v>
      </c>
      <c r="L6405" s="46">
        <f>J6405/Eingaben!$D$29</f>
        <v>0.94257731505281817</v>
      </c>
      <c r="M6405" s="44" t="e">
        <f>K6405/Eingaben!$D$8</f>
        <v>#DIV/0!</v>
      </c>
      <c r="N6405" s="46">
        <f>ABS(B6405-C6405)/Eingaben!$D$8</f>
        <v>0</v>
      </c>
      <c r="O6405" s="44"/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398"/>
        <v>#DIV/0!</v>
      </c>
    </row>
    <row r="6406" spans="1:19" x14ac:dyDescent="0.25">
      <c r="A6406" s="69"/>
      <c r="B6406" s="72"/>
      <c r="C6406" s="72"/>
      <c r="D6406" s="80"/>
      <c r="G6406" s="69"/>
      <c r="I6406" s="45">
        <f t="shared" ref="I6406:I6469" si="401">IF(D6406&gt;0,D6406/3600*R6406*(A6406-A6405)*S6406*(B6406-C6406)/3600,0)</f>
        <v>0</v>
      </c>
      <c r="J6406" s="45">
        <f t="shared" si="399"/>
        <v>13.723806896127114</v>
      </c>
      <c r="K6406" s="39" t="e">
        <f t="shared" si="400"/>
        <v>#DIV/0!</v>
      </c>
      <c r="L6406" s="46">
        <f>J6406/Eingaben!$D$29</f>
        <v>0.94257731505281817</v>
      </c>
      <c r="M6406" s="44" t="e">
        <f>K6406/Eingaben!$D$8</f>
        <v>#DIV/0!</v>
      </c>
      <c r="N6406" s="46">
        <f>ABS(B6406-C6406)/Eingaben!$D$8</f>
        <v>0</v>
      </c>
      <c r="O6406" s="44"/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ref="S6406:S6469" si="402" xml:space="preserve">  0.0000000024*AVERAGE(B6406:C6406)^4 - 0.0000005979*AVERAGE(B6406:C6406)^3 + 0.0000621355*AVERAGE(B6406:C6406)^2 - 0.0026683907*AVERAGE(B6406:C6406) + 4.2176232303</f>
        <v>#DIV/0!</v>
      </c>
    </row>
    <row r="6407" spans="1:19" x14ac:dyDescent="0.25">
      <c r="A6407" s="69"/>
      <c r="B6407" s="72"/>
      <c r="C6407" s="72"/>
      <c r="D6407" s="80"/>
      <c r="G6407" s="69"/>
      <c r="I6407" s="45">
        <f t="shared" si="401"/>
        <v>0</v>
      </c>
      <c r="J6407" s="45">
        <f t="shared" ref="J6407:J6470" si="403">J6406+I6407</f>
        <v>13.723806896127114</v>
      </c>
      <c r="K6407" s="39" t="e">
        <f t="shared" si="400"/>
        <v>#DIV/0!</v>
      </c>
      <c r="L6407" s="46">
        <f>J6407/Eingaben!$D$29</f>
        <v>0.94257731505281817</v>
      </c>
      <c r="M6407" s="44" t="e">
        <f>K6407/Eingaben!$D$8</f>
        <v>#DIV/0!</v>
      </c>
      <c r="N6407" s="46">
        <f>ABS(B6407-C6407)/Eingaben!$D$8</f>
        <v>0</v>
      </c>
      <c r="O6407" s="44"/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2"/>
        <v>#DIV/0!</v>
      </c>
    </row>
    <row r="6408" spans="1:19" x14ac:dyDescent="0.25">
      <c r="A6408" s="69"/>
      <c r="B6408" s="72"/>
      <c r="C6408" s="72"/>
      <c r="D6408" s="80"/>
      <c r="G6408" s="69"/>
      <c r="I6408" s="45">
        <f t="shared" si="401"/>
        <v>0</v>
      </c>
      <c r="J6408" s="45">
        <f t="shared" si="403"/>
        <v>13.723806896127114</v>
      </c>
      <c r="K6408" s="39" t="e">
        <f t="shared" si="400"/>
        <v>#DIV/0!</v>
      </c>
      <c r="L6408" s="46">
        <f>J6408/Eingaben!$D$29</f>
        <v>0.94257731505281817</v>
      </c>
      <c r="M6408" s="44" t="e">
        <f>K6408/Eingaben!$D$8</f>
        <v>#DIV/0!</v>
      </c>
      <c r="N6408" s="46">
        <f>ABS(B6408-C6408)/Eingaben!$D$8</f>
        <v>0</v>
      </c>
      <c r="O6408" s="44"/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2"/>
        <v>#DIV/0!</v>
      </c>
    </row>
    <row r="6409" spans="1:19" x14ac:dyDescent="0.25">
      <c r="A6409" s="69"/>
      <c r="B6409" s="72"/>
      <c r="C6409" s="72"/>
      <c r="D6409" s="80"/>
      <c r="G6409" s="69"/>
      <c r="I6409" s="45">
        <f t="shared" si="401"/>
        <v>0</v>
      </c>
      <c r="J6409" s="45">
        <f t="shared" si="403"/>
        <v>13.723806896127114</v>
      </c>
      <c r="K6409" s="39" t="e">
        <f t="shared" si="400"/>
        <v>#DIV/0!</v>
      </c>
      <c r="L6409" s="46">
        <f>J6409/Eingaben!$D$29</f>
        <v>0.94257731505281817</v>
      </c>
      <c r="M6409" s="44" t="e">
        <f>K6409/Eingaben!$D$8</f>
        <v>#DIV/0!</v>
      </c>
      <c r="N6409" s="46">
        <f>ABS(B6409-C6409)/Eingaben!$D$8</f>
        <v>0</v>
      </c>
      <c r="O6409" s="44"/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2"/>
        <v>#DIV/0!</v>
      </c>
    </row>
    <row r="6410" spans="1:19" x14ac:dyDescent="0.25">
      <c r="A6410" s="69"/>
      <c r="B6410" s="72"/>
      <c r="C6410" s="72"/>
      <c r="D6410" s="80"/>
      <c r="G6410" s="69"/>
      <c r="I6410" s="45">
        <f t="shared" si="401"/>
        <v>0</v>
      </c>
      <c r="J6410" s="45">
        <f t="shared" si="403"/>
        <v>13.723806896127114</v>
      </c>
      <c r="K6410" s="39" t="e">
        <f t="shared" si="400"/>
        <v>#DIV/0!</v>
      </c>
      <c r="L6410" s="46">
        <f>J6410/Eingaben!$D$29</f>
        <v>0.94257731505281817</v>
      </c>
      <c r="M6410" s="44" t="e">
        <f>K6410/Eingaben!$D$8</f>
        <v>#DIV/0!</v>
      </c>
      <c r="N6410" s="46">
        <f>ABS(B6410-C6410)/Eingaben!$D$8</f>
        <v>0</v>
      </c>
      <c r="O6410" s="44"/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2"/>
        <v>#DIV/0!</v>
      </c>
    </row>
    <row r="6411" spans="1:19" x14ac:dyDescent="0.25">
      <c r="A6411" s="69"/>
      <c r="B6411" s="72"/>
      <c r="C6411" s="72"/>
      <c r="D6411" s="80"/>
      <c r="G6411" s="69"/>
      <c r="I6411" s="45">
        <f t="shared" si="401"/>
        <v>0</v>
      </c>
      <c r="J6411" s="45">
        <f t="shared" si="403"/>
        <v>13.723806896127114</v>
      </c>
      <c r="K6411" s="39" t="e">
        <f t="shared" si="400"/>
        <v>#DIV/0!</v>
      </c>
      <c r="L6411" s="46">
        <f>J6411/Eingaben!$D$29</f>
        <v>0.94257731505281817</v>
      </c>
      <c r="M6411" s="44" t="e">
        <f>K6411/Eingaben!$D$8</f>
        <v>#DIV/0!</v>
      </c>
      <c r="N6411" s="46">
        <f>ABS(B6411-C6411)/Eingaben!$D$8</f>
        <v>0</v>
      </c>
      <c r="O6411" s="44"/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2"/>
        <v>#DIV/0!</v>
      </c>
    </row>
    <row r="6412" spans="1:19" x14ac:dyDescent="0.25">
      <c r="A6412" s="69"/>
      <c r="B6412" s="72"/>
      <c r="C6412" s="72"/>
      <c r="D6412" s="80"/>
      <c r="G6412" s="69"/>
      <c r="I6412" s="45">
        <f t="shared" si="401"/>
        <v>0</v>
      </c>
      <c r="J6412" s="45">
        <f t="shared" si="403"/>
        <v>13.723806896127114</v>
      </c>
      <c r="K6412" s="39" t="e">
        <f t="shared" si="400"/>
        <v>#DIV/0!</v>
      </c>
      <c r="L6412" s="46">
        <f>J6412/Eingaben!$D$29</f>
        <v>0.94257731505281817</v>
      </c>
      <c r="M6412" s="44" t="e">
        <f>K6412/Eingaben!$D$8</f>
        <v>#DIV/0!</v>
      </c>
      <c r="N6412" s="46">
        <f>ABS(B6412-C6412)/Eingaben!$D$8</f>
        <v>0</v>
      </c>
      <c r="O6412" s="44"/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2"/>
        <v>#DIV/0!</v>
      </c>
    </row>
    <row r="6413" spans="1:19" x14ac:dyDescent="0.25">
      <c r="A6413" s="69"/>
      <c r="B6413" s="72"/>
      <c r="C6413" s="72"/>
      <c r="D6413" s="80"/>
      <c r="G6413" s="69"/>
      <c r="I6413" s="45">
        <f t="shared" si="401"/>
        <v>0</v>
      </c>
      <c r="J6413" s="45">
        <f t="shared" si="403"/>
        <v>13.723806896127114</v>
      </c>
      <c r="K6413" s="39" t="e">
        <f t="shared" si="400"/>
        <v>#DIV/0!</v>
      </c>
      <c r="L6413" s="46">
        <f>J6413/Eingaben!$D$29</f>
        <v>0.94257731505281817</v>
      </c>
      <c r="M6413" s="44" t="e">
        <f>K6413/Eingaben!$D$8</f>
        <v>#DIV/0!</v>
      </c>
      <c r="N6413" s="46">
        <f>ABS(B6413-C6413)/Eingaben!$D$8</f>
        <v>0</v>
      </c>
      <c r="O6413" s="44"/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2"/>
        <v>#DIV/0!</v>
      </c>
    </row>
    <row r="6414" spans="1:19" x14ac:dyDescent="0.25">
      <c r="A6414" s="69"/>
      <c r="B6414" s="72"/>
      <c r="C6414" s="72"/>
      <c r="D6414" s="80"/>
      <c r="G6414" s="69"/>
      <c r="I6414" s="45">
        <f t="shared" si="401"/>
        <v>0</v>
      </c>
      <c r="J6414" s="45">
        <f t="shared" si="403"/>
        <v>13.723806896127114</v>
      </c>
      <c r="K6414" s="39" t="e">
        <f t="shared" si="400"/>
        <v>#DIV/0!</v>
      </c>
      <c r="L6414" s="46">
        <f>J6414/Eingaben!$D$29</f>
        <v>0.94257731505281817</v>
      </c>
      <c r="M6414" s="44" t="e">
        <f>K6414/Eingaben!$D$8</f>
        <v>#DIV/0!</v>
      </c>
      <c r="N6414" s="46">
        <f>ABS(B6414-C6414)/Eingaben!$D$8</f>
        <v>0</v>
      </c>
      <c r="O6414" s="44"/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2"/>
        <v>#DIV/0!</v>
      </c>
    </row>
    <row r="6415" spans="1:19" x14ac:dyDescent="0.25">
      <c r="A6415" s="69"/>
      <c r="B6415" s="72"/>
      <c r="C6415" s="72"/>
      <c r="D6415" s="80"/>
      <c r="G6415" s="69"/>
      <c r="I6415" s="45">
        <f t="shared" si="401"/>
        <v>0</v>
      </c>
      <c r="J6415" s="45">
        <f t="shared" si="403"/>
        <v>13.723806896127114</v>
      </c>
      <c r="K6415" s="39" t="e">
        <f t="shared" si="400"/>
        <v>#DIV/0!</v>
      </c>
      <c r="L6415" s="46">
        <f>J6415/Eingaben!$D$29</f>
        <v>0.94257731505281817</v>
      </c>
      <c r="M6415" s="44" t="e">
        <f>K6415/Eingaben!$D$8</f>
        <v>#DIV/0!</v>
      </c>
      <c r="N6415" s="46">
        <f>ABS(B6415-C6415)/Eingaben!$D$8</f>
        <v>0</v>
      </c>
      <c r="O6415" s="44"/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2"/>
        <v>#DIV/0!</v>
      </c>
    </row>
    <row r="6416" spans="1:19" x14ac:dyDescent="0.25">
      <c r="A6416" s="69"/>
      <c r="B6416" s="72"/>
      <c r="C6416" s="72"/>
      <c r="D6416" s="80"/>
      <c r="G6416" s="69"/>
      <c r="I6416" s="45">
        <f t="shared" si="401"/>
        <v>0</v>
      </c>
      <c r="J6416" s="45">
        <f t="shared" si="403"/>
        <v>13.723806896127114</v>
      </c>
      <c r="K6416" s="39" t="e">
        <f t="shared" si="400"/>
        <v>#DIV/0!</v>
      </c>
      <c r="L6416" s="46">
        <f>J6416/Eingaben!$D$29</f>
        <v>0.94257731505281817</v>
      </c>
      <c r="M6416" s="44" t="e">
        <f>K6416/Eingaben!$D$8</f>
        <v>#DIV/0!</v>
      </c>
      <c r="N6416" s="46">
        <f>ABS(B6416-C6416)/Eingaben!$D$8</f>
        <v>0</v>
      </c>
      <c r="O6416" s="44"/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2"/>
        <v>#DIV/0!</v>
      </c>
    </row>
    <row r="6417" spans="1:19" x14ac:dyDescent="0.25">
      <c r="A6417" s="69"/>
      <c r="B6417" s="72"/>
      <c r="C6417" s="72"/>
      <c r="D6417" s="80"/>
      <c r="G6417" s="69"/>
      <c r="I6417" s="45">
        <f t="shared" si="401"/>
        <v>0</v>
      </c>
      <c r="J6417" s="45">
        <f t="shared" si="403"/>
        <v>13.723806896127114</v>
      </c>
      <c r="K6417" s="39" t="e">
        <f t="shared" si="400"/>
        <v>#DIV/0!</v>
      </c>
      <c r="L6417" s="46">
        <f>J6417/Eingaben!$D$29</f>
        <v>0.94257731505281817</v>
      </c>
      <c r="M6417" s="44" t="e">
        <f>K6417/Eingaben!$D$8</f>
        <v>#DIV/0!</v>
      </c>
      <c r="N6417" s="46">
        <f>ABS(B6417-C6417)/Eingaben!$D$8</f>
        <v>0</v>
      </c>
      <c r="O6417" s="44"/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2"/>
        <v>#DIV/0!</v>
      </c>
    </row>
    <row r="6418" spans="1:19" x14ac:dyDescent="0.25">
      <c r="A6418" s="69"/>
      <c r="B6418" s="72"/>
      <c r="C6418" s="72"/>
      <c r="D6418" s="80"/>
      <c r="G6418" s="69"/>
      <c r="I6418" s="45">
        <f t="shared" si="401"/>
        <v>0</v>
      </c>
      <c r="J6418" s="45">
        <f t="shared" si="403"/>
        <v>13.723806896127114</v>
      </c>
      <c r="K6418" s="39" t="e">
        <f t="shared" si="400"/>
        <v>#DIV/0!</v>
      </c>
      <c r="L6418" s="46">
        <f>J6418/Eingaben!$D$29</f>
        <v>0.94257731505281817</v>
      </c>
      <c r="M6418" s="44" t="e">
        <f>K6418/Eingaben!$D$8</f>
        <v>#DIV/0!</v>
      </c>
      <c r="N6418" s="46">
        <f>ABS(B6418-C6418)/Eingaben!$D$8</f>
        <v>0</v>
      </c>
      <c r="O6418" s="44"/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2"/>
        <v>#DIV/0!</v>
      </c>
    </row>
    <row r="6419" spans="1:19" x14ac:dyDescent="0.25">
      <c r="A6419" s="69"/>
      <c r="B6419" s="72"/>
      <c r="C6419" s="72"/>
      <c r="D6419" s="80"/>
      <c r="G6419" s="69"/>
      <c r="I6419" s="45">
        <f t="shared" si="401"/>
        <v>0</v>
      </c>
      <c r="J6419" s="45">
        <f t="shared" si="403"/>
        <v>13.723806896127114</v>
      </c>
      <c r="K6419" s="39" t="e">
        <f t="shared" si="400"/>
        <v>#DIV/0!</v>
      </c>
      <c r="L6419" s="46">
        <f>J6419/Eingaben!$D$29</f>
        <v>0.94257731505281817</v>
      </c>
      <c r="M6419" s="44" t="e">
        <f>K6419/Eingaben!$D$8</f>
        <v>#DIV/0!</v>
      </c>
      <c r="N6419" s="46">
        <f>ABS(B6419-C6419)/Eingaben!$D$8</f>
        <v>0</v>
      </c>
      <c r="O6419" s="44"/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2"/>
        <v>#DIV/0!</v>
      </c>
    </row>
    <row r="6420" spans="1:19" x14ac:dyDescent="0.25">
      <c r="A6420" s="69"/>
      <c r="B6420" s="72"/>
      <c r="C6420" s="72"/>
      <c r="D6420" s="80"/>
      <c r="G6420" s="69"/>
      <c r="I6420" s="45">
        <f t="shared" si="401"/>
        <v>0</v>
      </c>
      <c r="J6420" s="45">
        <f t="shared" si="403"/>
        <v>13.723806896127114</v>
      </c>
      <c r="K6420" s="39" t="e">
        <f t="shared" si="400"/>
        <v>#DIV/0!</v>
      </c>
      <c r="L6420" s="46">
        <f>J6420/Eingaben!$D$29</f>
        <v>0.94257731505281817</v>
      </c>
      <c r="M6420" s="44" t="e">
        <f>K6420/Eingaben!$D$8</f>
        <v>#DIV/0!</v>
      </c>
      <c r="N6420" s="46">
        <f>ABS(B6420-C6420)/Eingaben!$D$8</f>
        <v>0</v>
      </c>
      <c r="O6420" s="44"/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2"/>
        <v>#DIV/0!</v>
      </c>
    </row>
    <row r="6421" spans="1:19" x14ac:dyDescent="0.25">
      <c r="A6421" s="69"/>
      <c r="B6421" s="72"/>
      <c r="C6421" s="72"/>
      <c r="D6421" s="80"/>
      <c r="G6421" s="69"/>
      <c r="I6421" s="45">
        <f t="shared" si="401"/>
        <v>0</v>
      </c>
      <c r="J6421" s="45">
        <f t="shared" si="403"/>
        <v>13.723806896127114</v>
      </c>
      <c r="K6421" s="39" t="e">
        <f t="shared" si="400"/>
        <v>#DIV/0!</v>
      </c>
      <c r="L6421" s="46">
        <f>J6421/Eingaben!$D$29</f>
        <v>0.94257731505281817</v>
      </c>
      <c r="M6421" s="44" t="e">
        <f>K6421/Eingaben!$D$8</f>
        <v>#DIV/0!</v>
      </c>
      <c r="N6421" s="46">
        <f>ABS(B6421-C6421)/Eingaben!$D$8</f>
        <v>0</v>
      </c>
      <c r="O6421" s="44"/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2"/>
        <v>#DIV/0!</v>
      </c>
    </row>
    <row r="6422" spans="1:19" x14ac:dyDescent="0.25">
      <c r="A6422" s="69"/>
      <c r="B6422" s="72"/>
      <c r="C6422" s="72"/>
      <c r="D6422" s="80"/>
      <c r="G6422" s="69"/>
      <c r="I6422" s="45">
        <f t="shared" si="401"/>
        <v>0</v>
      </c>
      <c r="J6422" s="45">
        <f t="shared" si="403"/>
        <v>13.723806896127114</v>
      </c>
      <c r="K6422" s="39" t="e">
        <f t="shared" si="400"/>
        <v>#DIV/0!</v>
      </c>
      <c r="L6422" s="46">
        <f>J6422/Eingaben!$D$29</f>
        <v>0.94257731505281817</v>
      </c>
      <c r="M6422" s="44" t="e">
        <f>K6422/Eingaben!$D$8</f>
        <v>#DIV/0!</v>
      </c>
      <c r="N6422" s="46">
        <f>ABS(B6422-C6422)/Eingaben!$D$8</f>
        <v>0</v>
      </c>
      <c r="O6422" s="44"/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2"/>
        <v>#DIV/0!</v>
      </c>
    </row>
    <row r="6423" spans="1:19" x14ac:dyDescent="0.25">
      <c r="A6423" s="69"/>
      <c r="B6423" s="72"/>
      <c r="C6423" s="72"/>
      <c r="D6423" s="80"/>
      <c r="G6423" s="69"/>
      <c r="I6423" s="45">
        <f t="shared" si="401"/>
        <v>0</v>
      </c>
      <c r="J6423" s="45">
        <f t="shared" si="403"/>
        <v>13.723806896127114</v>
      </c>
      <c r="K6423" s="39" t="e">
        <f t="shared" si="400"/>
        <v>#DIV/0!</v>
      </c>
      <c r="L6423" s="46">
        <f>J6423/Eingaben!$D$29</f>
        <v>0.94257731505281817</v>
      </c>
      <c r="M6423" s="44" t="e">
        <f>K6423/Eingaben!$D$8</f>
        <v>#DIV/0!</v>
      </c>
      <c r="N6423" s="46">
        <f>ABS(B6423-C6423)/Eingaben!$D$8</f>
        <v>0</v>
      </c>
      <c r="O6423" s="44"/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2"/>
        <v>#DIV/0!</v>
      </c>
    </row>
    <row r="6424" spans="1:19" x14ac:dyDescent="0.25">
      <c r="A6424" s="69"/>
      <c r="B6424" s="72"/>
      <c r="C6424" s="72"/>
      <c r="D6424" s="80"/>
      <c r="G6424" s="69"/>
      <c r="I6424" s="45">
        <f t="shared" si="401"/>
        <v>0</v>
      </c>
      <c r="J6424" s="45">
        <f t="shared" si="403"/>
        <v>13.723806896127114</v>
      </c>
      <c r="K6424" s="39" t="e">
        <f t="shared" si="400"/>
        <v>#DIV/0!</v>
      </c>
      <c r="L6424" s="46">
        <f>J6424/Eingaben!$D$29</f>
        <v>0.94257731505281817</v>
      </c>
      <c r="M6424" s="44" t="e">
        <f>K6424/Eingaben!$D$8</f>
        <v>#DIV/0!</v>
      </c>
      <c r="N6424" s="46">
        <f>ABS(B6424-C6424)/Eingaben!$D$8</f>
        <v>0</v>
      </c>
      <c r="O6424" s="44"/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2"/>
        <v>#DIV/0!</v>
      </c>
    </row>
    <row r="6425" spans="1:19" x14ac:dyDescent="0.25">
      <c r="A6425" s="69"/>
      <c r="B6425" s="72"/>
      <c r="C6425" s="72"/>
      <c r="D6425" s="80"/>
      <c r="G6425" s="69"/>
      <c r="I6425" s="45">
        <f t="shared" si="401"/>
        <v>0</v>
      </c>
      <c r="J6425" s="45">
        <f t="shared" si="403"/>
        <v>13.723806896127114</v>
      </c>
      <c r="K6425" s="39" t="e">
        <f t="shared" si="400"/>
        <v>#DIV/0!</v>
      </c>
      <c r="L6425" s="46">
        <f>J6425/Eingaben!$D$29</f>
        <v>0.94257731505281817</v>
      </c>
      <c r="M6425" s="44" t="e">
        <f>K6425/Eingaben!$D$8</f>
        <v>#DIV/0!</v>
      </c>
      <c r="N6425" s="46">
        <f>ABS(B6425-C6425)/Eingaben!$D$8</f>
        <v>0</v>
      </c>
      <c r="O6425" s="44"/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2"/>
        <v>#DIV/0!</v>
      </c>
    </row>
    <row r="6426" spans="1:19" x14ac:dyDescent="0.25">
      <c r="A6426" s="69"/>
      <c r="B6426" s="72"/>
      <c r="C6426" s="72"/>
      <c r="D6426" s="80"/>
      <c r="G6426" s="69"/>
      <c r="I6426" s="45">
        <f t="shared" si="401"/>
        <v>0</v>
      </c>
      <c r="J6426" s="45">
        <f t="shared" si="403"/>
        <v>13.723806896127114</v>
      </c>
      <c r="K6426" s="39" t="e">
        <f t="shared" si="400"/>
        <v>#DIV/0!</v>
      </c>
      <c r="L6426" s="46">
        <f>J6426/Eingaben!$D$29</f>
        <v>0.94257731505281817</v>
      </c>
      <c r="M6426" s="44" t="e">
        <f>K6426/Eingaben!$D$8</f>
        <v>#DIV/0!</v>
      </c>
      <c r="N6426" s="46">
        <f>ABS(B6426-C6426)/Eingaben!$D$8</f>
        <v>0</v>
      </c>
      <c r="O6426" s="44"/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2"/>
        <v>#DIV/0!</v>
      </c>
    </row>
    <row r="6427" spans="1:19" x14ac:dyDescent="0.25">
      <c r="A6427" s="69"/>
      <c r="B6427" s="72"/>
      <c r="C6427" s="72"/>
      <c r="D6427" s="80"/>
      <c r="G6427" s="69"/>
      <c r="I6427" s="45">
        <f t="shared" si="401"/>
        <v>0</v>
      </c>
      <c r="J6427" s="45">
        <f t="shared" si="403"/>
        <v>13.723806896127114</v>
      </c>
      <c r="K6427" s="39" t="e">
        <f t="shared" si="400"/>
        <v>#DIV/0!</v>
      </c>
      <c r="L6427" s="46">
        <f>J6427/Eingaben!$D$29</f>
        <v>0.94257731505281817</v>
      </c>
      <c r="M6427" s="44" t="e">
        <f>K6427/Eingaben!$D$8</f>
        <v>#DIV/0!</v>
      </c>
      <c r="N6427" s="46">
        <f>ABS(B6427-C6427)/Eingaben!$D$8</f>
        <v>0</v>
      </c>
      <c r="O6427" s="44"/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2"/>
        <v>#DIV/0!</v>
      </c>
    </row>
    <row r="6428" spans="1:19" x14ac:dyDescent="0.25">
      <c r="A6428" s="69"/>
      <c r="B6428" s="72"/>
      <c r="C6428" s="72"/>
      <c r="D6428" s="80"/>
      <c r="G6428" s="69"/>
      <c r="I6428" s="45">
        <f t="shared" si="401"/>
        <v>0</v>
      </c>
      <c r="J6428" s="45">
        <f t="shared" si="403"/>
        <v>13.723806896127114</v>
      </c>
      <c r="K6428" s="39" t="e">
        <f t="shared" si="400"/>
        <v>#DIV/0!</v>
      </c>
      <c r="L6428" s="46">
        <f>J6428/Eingaben!$D$29</f>
        <v>0.94257731505281817</v>
      </c>
      <c r="M6428" s="44" t="e">
        <f>K6428/Eingaben!$D$8</f>
        <v>#DIV/0!</v>
      </c>
      <c r="N6428" s="46">
        <f>ABS(B6428-C6428)/Eingaben!$D$8</f>
        <v>0</v>
      </c>
      <c r="O6428" s="44"/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2"/>
        <v>#DIV/0!</v>
      </c>
    </row>
    <row r="6429" spans="1:19" x14ac:dyDescent="0.25">
      <c r="A6429" s="69"/>
      <c r="B6429" s="72"/>
      <c r="C6429" s="72"/>
      <c r="D6429" s="80"/>
      <c r="G6429" s="69"/>
      <c r="I6429" s="45">
        <f t="shared" si="401"/>
        <v>0</v>
      </c>
      <c r="J6429" s="45">
        <f t="shared" si="403"/>
        <v>13.723806896127114</v>
      </c>
      <c r="K6429" s="39" t="e">
        <f t="shared" si="400"/>
        <v>#DIV/0!</v>
      </c>
      <c r="L6429" s="46">
        <f>J6429/Eingaben!$D$29</f>
        <v>0.94257731505281817</v>
      </c>
      <c r="M6429" s="44" t="e">
        <f>K6429/Eingaben!$D$8</f>
        <v>#DIV/0!</v>
      </c>
      <c r="N6429" s="46">
        <f>ABS(B6429-C6429)/Eingaben!$D$8</f>
        <v>0</v>
      </c>
      <c r="O6429" s="44"/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2"/>
        <v>#DIV/0!</v>
      </c>
    </row>
    <row r="6430" spans="1:19" x14ac:dyDescent="0.25">
      <c r="A6430" s="69"/>
      <c r="B6430" s="72"/>
      <c r="C6430" s="72"/>
      <c r="D6430" s="80"/>
      <c r="G6430" s="69"/>
      <c r="I6430" s="45">
        <f t="shared" si="401"/>
        <v>0</v>
      </c>
      <c r="J6430" s="45">
        <f t="shared" si="403"/>
        <v>13.723806896127114</v>
      </c>
      <c r="K6430" s="39" t="e">
        <f t="shared" si="400"/>
        <v>#DIV/0!</v>
      </c>
      <c r="L6430" s="46">
        <f>J6430/Eingaben!$D$29</f>
        <v>0.94257731505281817</v>
      </c>
      <c r="M6430" s="44" t="e">
        <f>K6430/Eingaben!$D$8</f>
        <v>#DIV/0!</v>
      </c>
      <c r="N6430" s="46">
        <f>ABS(B6430-C6430)/Eingaben!$D$8</f>
        <v>0</v>
      </c>
      <c r="O6430" s="44"/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2"/>
        <v>#DIV/0!</v>
      </c>
    </row>
    <row r="6431" spans="1:19" x14ac:dyDescent="0.25">
      <c r="A6431" s="69"/>
      <c r="B6431" s="72"/>
      <c r="C6431" s="72"/>
      <c r="D6431" s="80"/>
      <c r="G6431" s="69"/>
      <c r="I6431" s="45">
        <f t="shared" si="401"/>
        <v>0</v>
      </c>
      <c r="J6431" s="45">
        <f t="shared" si="403"/>
        <v>13.723806896127114</v>
      </c>
      <c r="K6431" s="39" t="e">
        <f t="shared" si="400"/>
        <v>#DIV/0!</v>
      </c>
      <c r="L6431" s="46">
        <f>J6431/Eingaben!$D$29</f>
        <v>0.94257731505281817</v>
      </c>
      <c r="M6431" s="44" t="e">
        <f>K6431/Eingaben!$D$8</f>
        <v>#DIV/0!</v>
      </c>
      <c r="N6431" s="46">
        <f>ABS(B6431-C6431)/Eingaben!$D$8</f>
        <v>0</v>
      </c>
      <c r="O6431" s="44"/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2"/>
        <v>#DIV/0!</v>
      </c>
    </row>
    <row r="6432" spans="1:19" x14ac:dyDescent="0.25">
      <c r="A6432" s="69"/>
      <c r="B6432" s="72"/>
      <c r="C6432" s="72"/>
      <c r="D6432" s="80"/>
      <c r="G6432" s="69"/>
      <c r="I6432" s="45">
        <f t="shared" si="401"/>
        <v>0</v>
      </c>
      <c r="J6432" s="45">
        <f t="shared" si="403"/>
        <v>13.723806896127114</v>
      </c>
      <c r="K6432" s="39" t="e">
        <f t="shared" si="400"/>
        <v>#DIV/0!</v>
      </c>
      <c r="L6432" s="46">
        <f>J6432/Eingaben!$D$29</f>
        <v>0.94257731505281817</v>
      </c>
      <c r="M6432" s="44" t="e">
        <f>K6432/Eingaben!$D$8</f>
        <v>#DIV/0!</v>
      </c>
      <c r="N6432" s="46">
        <f>ABS(B6432-C6432)/Eingaben!$D$8</f>
        <v>0</v>
      </c>
      <c r="O6432" s="44"/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2"/>
        <v>#DIV/0!</v>
      </c>
    </row>
    <row r="6433" spans="1:19" x14ac:dyDescent="0.25">
      <c r="A6433" s="69"/>
      <c r="B6433" s="72"/>
      <c r="C6433" s="72"/>
      <c r="D6433" s="80"/>
      <c r="G6433" s="69"/>
      <c r="I6433" s="45">
        <f t="shared" si="401"/>
        <v>0</v>
      </c>
      <c r="J6433" s="45">
        <f t="shared" si="403"/>
        <v>13.723806896127114</v>
      </c>
      <c r="K6433" s="39" t="e">
        <f t="shared" si="400"/>
        <v>#DIV/0!</v>
      </c>
      <c r="L6433" s="46">
        <f>J6433/Eingaben!$D$29</f>
        <v>0.94257731505281817</v>
      </c>
      <c r="M6433" s="44" t="e">
        <f>K6433/Eingaben!$D$8</f>
        <v>#DIV/0!</v>
      </c>
      <c r="N6433" s="46">
        <f>ABS(B6433-C6433)/Eingaben!$D$8</f>
        <v>0</v>
      </c>
      <c r="O6433" s="44"/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2"/>
        <v>#DIV/0!</v>
      </c>
    </row>
    <row r="6434" spans="1:19" x14ac:dyDescent="0.25">
      <c r="A6434" s="69"/>
      <c r="B6434" s="72"/>
      <c r="C6434" s="72"/>
      <c r="D6434" s="80"/>
      <c r="G6434" s="69"/>
      <c r="I6434" s="45">
        <f t="shared" si="401"/>
        <v>0</v>
      </c>
      <c r="J6434" s="45">
        <f t="shared" si="403"/>
        <v>13.723806896127114</v>
      </c>
      <c r="K6434" s="39" t="e">
        <f t="shared" si="400"/>
        <v>#DIV/0!</v>
      </c>
      <c r="L6434" s="46">
        <f>J6434/Eingaben!$D$29</f>
        <v>0.94257731505281817</v>
      </c>
      <c r="M6434" s="44" t="e">
        <f>K6434/Eingaben!$D$8</f>
        <v>#DIV/0!</v>
      </c>
      <c r="N6434" s="46">
        <f>ABS(B6434-C6434)/Eingaben!$D$8</f>
        <v>0</v>
      </c>
      <c r="O6434" s="44"/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2"/>
        <v>#DIV/0!</v>
      </c>
    </row>
    <row r="6435" spans="1:19" x14ac:dyDescent="0.25">
      <c r="A6435" s="69"/>
      <c r="B6435" s="72"/>
      <c r="C6435" s="72"/>
      <c r="D6435" s="80"/>
      <c r="G6435" s="69"/>
      <c r="I6435" s="45">
        <f t="shared" si="401"/>
        <v>0</v>
      </c>
      <c r="J6435" s="45">
        <f t="shared" si="403"/>
        <v>13.723806896127114</v>
      </c>
      <c r="K6435" s="39" t="e">
        <f t="shared" si="400"/>
        <v>#DIV/0!</v>
      </c>
      <c r="L6435" s="46">
        <f>J6435/Eingaben!$D$29</f>
        <v>0.94257731505281817</v>
      </c>
      <c r="M6435" s="44" t="e">
        <f>K6435/Eingaben!$D$8</f>
        <v>#DIV/0!</v>
      </c>
      <c r="N6435" s="46">
        <f>ABS(B6435-C6435)/Eingaben!$D$8</f>
        <v>0</v>
      </c>
      <c r="O6435" s="44"/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2"/>
        <v>#DIV/0!</v>
      </c>
    </row>
    <row r="6436" spans="1:19" x14ac:dyDescent="0.25">
      <c r="A6436" s="69"/>
      <c r="B6436" s="72"/>
      <c r="C6436" s="72"/>
      <c r="D6436" s="80"/>
      <c r="G6436" s="69"/>
      <c r="I6436" s="45">
        <f t="shared" si="401"/>
        <v>0</v>
      </c>
      <c r="J6436" s="45">
        <f t="shared" si="403"/>
        <v>13.723806896127114</v>
      </c>
      <c r="K6436" s="39" t="e">
        <f t="shared" si="400"/>
        <v>#DIV/0!</v>
      </c>
      <c r="L6436" s="46">
        <f>J6436/Eingaben!$D$29</f>
        <v>0.94257731505281817</v>
      </c>
      <c r="M6436" s="44" t="e">
        <f>K6436/Eingaben!$D$8</f>
        <v>#DIV/0!</v>
      </c>
      <c r="N6436" s="46">
        <f>ABS(B6436-C6436)/Eingaben!$D$8</f>
        <v>0</v>
      </c>
      <c r="O6436" s="44"/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2"/>
        <v>#DIV/0!</v>
      </c>
    </row>
    <row r="6437" spans="1:19" x14ac:dyDescent="0.25">
      <c r="A6437" s="69"/>
      <c r="B6437" s="72"/>
      <c r="C6437" s="72"/>
      <c r="D6437" s="80"/>
      <c r="G6437" s="69"/>
      <c r="I6437" s="45">
        <f t="shared" si="401"/>
        <v>0</v>
      </c>
      <c r="J6437" s="45">
        <f t="shared" si="403"/>
        <v>13.723806896127114</v>
      </c>
      <c r="K6437" s="39" t="e">
        <f t="shared" si="400"/>
        <v>#DIV/0!</v>
      </c>
      <c r="L6437" s="46">
        <f>J6437/Eingaben!$D$29</f>
        <v>0.94257731505281817</v>
      </c>
      <c r="M6437" s="44" t="e">
        <f>K6437/Eingaben!$D$8</f>
        <v>#DIV/0!</v>
      </c>
      <c r="N6437" s="46">
        <f>ABS(B6437-C6437)/Eingaben!$D$8</f>
        <v>0</v>
      </c>
      <c r="O6437" s="44"/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2"/>
        <v>#DIV/0!</v>
      </c>
    </row>
    <row r="6438" spans="1:19" x14ac:dyDescent="0.25">
      <c r="A6438" s="69"/>
      <c r="B6438" s="72"/>
      <c r="C6438" s="72"/>
      <c r="D6438" s="80"/>
      <c r="G6438" s="69"/>
      <c r="I6438" s="45">
        <f t="shared" si="401"/>
        <v>0</v>
      </c>
      <c r="J6438" s="45">
        <f t="shared" si="403"/>
        <v>13.723806896127114</v>
      </c>
      <c r="K6438" s="39" t="e">
        <f t="shared" si="400"/>
        <v>#DIV/0!</v>
      </c>
      <c r="L6438" s="46">
        <f>J6438/Eingaben!$D$29</f>
        <v>0.94257731505281817</v>
      </c>
      <c r="M6438" s="44" t="e">
        <f>K6438/Eingaben!$D$8</f>
        <v>#DIV/0!</v>
      </c>
      <c r="N6438" s="46">
        <f>ABS(B6438-C6438)/Eingaben!$D$8</f>
        <v>0</v>
      </c>
      <c r="O6438" s="44"/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2"/>
        <v>#DIV/0!</v>
      </c>
    </row>
    <row r="6439" spans="1:19" x14ac:dyDescent="0.25">
      <c r="A6439" s="69"/>
      <c r="B6439" s="72"/>
      <c r="C6439" s="72"/>
      <c r="D6439" s="80"/>
      <c r="G6439" s="69"/>
      <c r="I6439" s="45">
        <f t="shared" si="401"/>
        <v>0</v>
      </c>
      <c r="J6439" s="45">
        <f t="shared" si="403"/>
        <v>13.723806896127114</v>
      </c>
      <c r="K6439" s="39" t="e">
        <f t="shared" si="400"/>
        <v>#DIV/0!</v>
      </c>
      <c r="L6439" s="46">
        <f>J6439/Eingaben!$D$29</f>
        <v>0.94257731505281817</v>
      </c>
      <c r="M6439" s="44" t="e">
        <f>K6439/Eingaben!$D$8</f>
        <v>#DIV/0!</v>
      </c>
      <c r="N6439" s="46">
        <f>ABS(B6439-C6439)/Eingaben!$D$8</f>
        <v>0</v>
      </c>
      <c r="O6439" s="44"/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2"/>
        <v>#DIV/0!</v>
      </c>
    </row>
    <row r="6440" spans="1:19" x14ac:dyDescent="0.25">
      <c r="A6440" s="69"/>
      <c r="B6440" s="72"/>
      <c r="C6440" s="72"/>
      <c r="D6440" s="80"/>
      <c r="G6440" s="69"/>
      <c r="I6440" s="45">
        <f t="shared" si="401"/>
        <v>0</v>
      </c>
      <c r="J6440" s="45">
        <f t="shared" si="403"/>
        <v>13.723806896127114</v>
      </c>
      <c r="K6440" s="39" t="e">
        <f t="shared" si="400"/>
        <v>#DIV/0!</v>
      </c>
      <c r="L6440" s="46">
        <f>J6440/Eingaben!$D$29</f>
        <v>0.94257731505281817</v>
      </c>
      <c r="M6440" s="44" t="e">
        <f>K6440/Eingaben!$D$8</f>
        <v>#DIV/0!</v>
      </c>
      <c r="N6440" s="46">
        <f>ABS(B6440-C6440)/Eingaben!$D$8</f>
        <v>0</v>
      </c>
      <c r="O6440" s="44"/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2"/>
        <v>#DIV/0!</v>
      </c>
    </row>
    <row r="6441" spans="1:19" x14ac:dyDescent="0.25">
      <c r="A6441" s="69"/>
      <c r="B6441" s="72"/>
      <c r="C6441" s="72"/>
      <c r="D6441" s="80"/>
      <c r="G6441" s="69"/>
      <c r="I6441" s="45">
        <f t="shared" si="401"/>
        <v>0</v>
      </c>
      <c r="J6441" s="45">
        <f t="shared" si="403"/>
        <v>13.723806896127114</v>
      </c>
      <c r="K6441" s="39" t="e">
        <f t="shared" si="400"/>
        <v>#DIV/0!</v>
      </c>
      <c r="L6441" s="46">
        <f>J6441/Eingaben!$D$29</f>
        <v>0.94257731505281817</v>
      </c>
      <c r="M6441" s="44" t="e">
        <f>K6441/Eingaben!$D$8</f>
        <v>#DIV/0!</v>
      </c>
      <c r="N6441" s="46">
        <f>ABS(B6441-C6441)/Eingaben!$D$8</f>
        <v>0</v>
      </c>
      <c r="O6441" s="44"/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si="402"/>
        <v>#DIV/0!</v>
      </c>
    </row>
    <row r="6442" spans="1:19" x14ac:dyDescent="0.25">
      <c r="A6442" s="69"/>
      <c r="B6442" s="72"/>
      <c r="C6442" s="72"/>
      <c r="D6442" s="80"/>
      <c r="G6442" s="69"/>
      <c r="I6442" s="45">
        <f t="shared" si="401"/>
        <v>0</v>
      </c>
      <c r="J6442" s="45">
        <f t="shared" si="403"/>
        <v>13.723806896127114</v>
      </c>
      <c r="K6442" s="39" t="e">
        <f t="shared" si="400"/>
        <v>#DIV/0!</v>
      </c>
      <c r="L6442" s="46">
        <f>J6442/Eingaben!$D$29</f>
        <v>0.94257731505281817</v>
      </c>
      <c r="M6442" s="44" t="e">
        <f>K6442/Eingaben!$D$8</f>
        <v>#DIV/0!</v>
      </c>
      <c r="N6442" s="46">
        <f>ABS(B6442-C6442)/Eingaben!$D$8</f>
        <v>0</v>
      </c>
      <c r="O6442" s="44"/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2"/>
        <v>#DIV/0!</v>
      </c>
    </row>
    <row r="6443" spans="1:19" x14ac:dyDescent="0.25">
      <c r="A6443" s="69"/>
      <c r="B6443" s="72"/>
      <c r="C6443" s="72"/>
      <c r="D6443" s="80"/>
      <c r="G6443" s="69"/>
      <c r="I6443" s="45">
        <f t="shared" si="401"/>
        <v>0</v>
      </c>
      <c r="J6443" s="45">
        <f t="shared" si="403"/>
        <v>13.723806896127114</v>
      </c>
      <c r="K6443" s="39" t="e">
        <f t="shared" si="400"/>
        <v>#DIV/0!</v>
      </c>
      <c r="L6443" s="46">
        <f>J6443/Eingaben!$D$29</f>
        <v>0.94257731505281817</v>
      </c>
      <c r="M6443" s="44" t="e">
        <f>K6443/Eingaben!$D$8</f>
        <v>#DIV/0!</v>
      </c>
      <c r="N6443" s="46">
        <f>ABS(B6443-C6443)/Eingaben!$D$8</f>
        <v>0</v>
      </c>
      <c r="O6443" s="44"/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2"/>
        <v>#DIV/0!</v>
      </c>
    </row>
    <row r="6444" spans="1:19" x14ac:dyDescent="0.25">
      <c r="A6444" s="69"/>
      <c r="B6444" s="72"/>
      <c r="C6444" s="72"/>
      <c r="D6444" s="80"/>
      <c r="G6444" s="69"/>
      <c r="I6444" s="45">
        <f t="shared" si="401"/>
        <v>0</v>
      </c>
      <c r="J6444" s="45">
        <f t="shared" si="403"/>
        <v>13.723806896127114</v>
      </c>
      <c r="K6444" s="39" t="e">
        <f t="shared" si="400"/>
        <v>#DIV/0!</v>
      </c>
      <c r="L6444" s="46">
        <f>J6444/Eingaben!$D$29</f>
        <v>0.94257731505281817</v>
      </c>
      <c r="M6444" s="44" t="e">
        <f>K6444/Eingaben!$D$8</f>
        <v>#DIV/0!</v>
      </c>
      <c r="N6444" s="46">
        <f>ABS(B6444-C6444)/Eingaben!$D$8</f>
        <v>0</v>
      </c>
      <c r="O6444" s="44"/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2"/>
        <v>#DIV/0!</v>
      </c>
    </row>
    <row r="6445" spans="1:19" x14ac:dyDescent="0.25">
      <c r="A6445" s="69"/>
      <c r="B6445" s="72"/>
      <c r="C6445" s="72"/>
      <c r="D6445" s="80"/>
      <c r="G6445" s="69"/>
      <c r="I6445" s="45">
        <f t="shared" si="401"/>
        <v>0</v>
      </c>
      <c r="J6445" s="45">
        <f t="shared" si="403"/>
        <v>13.723806896127114</v>
      </c>
      <c r="K6445" s="39" t="e">
        <f t="shared" si="400"/>
        <v>#DIV/0!</v>
      </c>
      <c r="L6445" s="46">
        <f>J6445/Eingaben!$D$29</f>
        <v>0.94257731505281817</v>
      </c>
      <c r="M6445" s="44" t="e">
        <f>K6445/Eingaben!$D$8</f>
        <v>#DIV/0!</v>
      </c>
      <c r="N6445" s="46">
        <f>ABS(B6445-C6445)/Eingaben!$D$8</f>
        <v>0</v>
      </c>
      <c r="O6445" s="44"/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2"/>
        <v>#DIV/0!</v>
      </c>
    </row>
    <row r="6446" spans="1:19" x14ac:dyDescent="0.25">
      <c r="A6446" s="69"/>
      <c r="B6446" s="72"/>
      <c r="C6446" s="72"/>
      <c r="D6446" s="80"/>
      <c r="G6446" s="69"/>
      <c r="I6446" s="45">
        <f t="shared" si="401"/>
        <v>0</v>
      </c>
      <c r="J6446" s="45">
        <f t="shared" si="403"/>
        <v>13.723806896127114</v>
      </c>
      <c r="K6446" s="39" t="e">
        <f t="shared" si="400"/>
        <v>#DIV/0!</v>
      </c>
      <c r="L6446" s="46">
        <f>J6446/Eingaben!$D$29</f>
        <v>0.94257731505281817</v>
      </c>
      <c r="M6446" s="44" t="e">
        <f>K6446/Eingaben!$D$8</f>
        <v>#DIV/0!</v>
      </c>
      <c r="N6446" s="46">
        <f>ABS(B6446-C6446)/Eingaben!$D$8</f>
        <v>0</v>
      </c>
      <c r="O6446" s="44"/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2"/>
        <v>#DIV/0!</v>
      </c>
    </row>
    <row r="6447" spans="1:19" x14ac:dyDescent="0.25">
      <c r="A6447" s="69"/>
      <c r="B6447" s="72"/>
      <c r="C6447" s="72"/>
      <c r="D6447" s="80"/>
      <c r="G6447" s="69"/>
      <c r="I6447" s="45">
        <f t="shared" si="401"/>
        <v>0</v>
      </c>
      <c r="J6447" s="45">
        <f t="shared" si="403"/>
        <v>13.723806896127114</v>
      </c>
      <c r="K6447" s="39" t="e">
        <f t="shared" si="400"/>
        <v>#DIV/0!</v>
      </c>
      <c r="L6447" s="46">
        <f>J6447/Eingaben!$D$29</f>
        <v>0.94257731505281817</v>
      </c>
      <c r="M6447" s="44" t="e">
        <f>K6447/Eingaben!$D$8</f>
        <v>#DIV/0!</v>
      </c>
      <c r="N6447" s="46">
        <f>ABS(B6447-C6447)/Eingaben!$D$8</f>
        <v>0</v>
      </c>
      <c r="O6447" s="44"/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2"/>
        <v>#DIV/0!</v>
      </c>
    </row>
    <row r="6448" spans="1:19" x14ac:dyDescent="0.25">
      <c r="A6448" s="69"/>
      <c r="B6448" s="72"/>
      <c r="C6448" s="72"/>
      <c r="D6448" s="80"/>
      <c r="G6448" s="69"/>
      <c r="I6448" s="45">
        <f t="shared" si="401"/>
        <v>0</v>
      </c>
      <c r="J6448" s="45">
        <f t="shared" si="403"/>
        <v>13.723806896127114</v>
      </c>
      <c r="K6448" s="39" t="e">
        <f t="shared" si="400"/>
        <v>#DIV/0!</v>
      </c>
      <c r="L6448" s="46">
        <f>J6448/Eingaben!$D$29</f>
        <v>0.94257731505281817</v>
      </c>
      <c r="M6448" s="44" t="e">
        <f>K6448/Eingaben!$D$8</f>
        <v>#DIV/0!</v>
      </c>
      <c r="N6448" s="46">
        <f>ABS(B6448-C6448)/Eingaben!$D$8</f>
        <v>0</v>
      </c>
      <c r="O6448" s="44"/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si="402"/>
        <v>#DIV/0!</v>
      </c>
    </row>
    <row r="6449" spans="1:19" x14ac:dyDescent="0.25">
      <c r="A6449" s="69"/>
      <c r="B6449" s="72"/>
      <c r="C6449" s="72"/>
      <c r="D6449" s="80"/>
      <c r="G6449" s="69"/>
      <c r="I6449" s="45">
        <f t="shared" si="401"/>
        <v>0</v>
      </c>
      <c r="J6449" s="45">
        <f t="shared" si="403"/>
        <v>13.723806896127114</v>
      </c>
      <c r="K6449" s="39" t="e">
        <f t="shared" si="400"/>
        <v>#DIV/0!</v>
      </c>
      <c r="L6449" s="46">
        <f>J6449/Eingaben!$D$29</f>
        <v>0.94257731505281817</v>
      </c>
      <c r="M6449" s="44" t="e">
        <f>K6449/Eingaben!$D$8</f>
        <v>#DIV/0!</v>
      </c>
      <c r="N6449" s="46">
        <f>ABS(B6449-C6449)/Eingaben!$D$8</f>
        <v>0</v>
      </c>
      <c r="O6449" s="44"/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2"/>
        <v>#DIV/0!</v>
      </c>
    </row>
    <row r="6450" spans="1:19" x14ac:dyDescent="0.25">
      <c r="A6450" s="69"/>
      <c r="B6450" s="72"/>
      <c r="C6450" s="72"/>
      <c r="D6450" s="80"/>
      <c r="G6450" s="69"/>
      <c r="I6450" s="45">
        <f t="shared" si="401"/>
        <v>0</v>
      </c>
      <c r="J6450" s="45">
        <f t="shared" si="403"/>
        <v>13.723806896127114</v>
      </c>
      <c r="K6450" s="39" t="e">
        <f t="shared" si="400"/>
        <v>#DIV/0!</v>
      </c>
      <c r="L6450" s="46">
        <f>J6450/Eingaben!$D$29</f>
        <v>0.94257731505281817</v>
      </c>
      <c r="M6450" s="44" t="e">
        <f>K6450/Eingaben!$D$8</f>
        <v>#DIV/0!</v>
      </c>
      <c r="N6450" s="46">
        <f>ABS(B6450-C6450)/Eingaben!$D$8</f>
        <v>0</v>
      </c>
      <c r="O6450" s="44"/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2"/>
        <v>#DIV/0!</v>
      </c>
    </row>
    <row r="6451" spans="1:19" x14ac:dyDescent="0.25">
      <c r="A6451" s="69"/>
      <c r="B6451" s="72"/>
      <c r="C6451" s="72"/>
      <c r="D6451" s="80"/>
      <c r="G6451" s="69"/>
      <c r="I6451" s="45">
        <f t="shared" si="401"/>
        <v>0</v>
      </c>
      <c r="J6451" s="45">
        <f t="shared" si="403"/>
        <v>13.723806896127114</v>
      </c>
      <c r="K6451" s="39" t="e">
        <f t="shared" si="400"/>
        <v>#DIV/0!</v>
      </c>
      <c r="L6451" s="46">
        <f>J6451/Eingaben!$D$29</f>
        <v>0.94257731505281817</v>
      </c>
      <c r="M6451" s="44" t="e">
        <f>K6451/Eingaben!$D$8</f>
        <v>#DIV/0!</v>
      </c>
      <c r="N6451" s="46">
        <f>ABS(B6451-C6451)/Eingaben!$D$8</f>
        <v>0</v>
      </c>
      <c r="O6451" s="44"/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2"/>
        <v>#DIV/0!</v>
      </c>
    </row>
    <row r="6452" spans="1:19" x14ac:dyDescent="0.25">
      <c r="A6452" s="69"/>
      <c r="B6452" s="72"/>
      <c r="C6452" s="72"/>
      <c r="D6452" s="80"/>
      <c r="G6452" s="69"/>
      <c r="I6452" s="45">
        <f t="shared" si="401"/>
        <v>0</v>
      </c>
      <c r="J6452" s="45">
        <f t="shared" si="403"/>
        <v>13.723806896127114</v>
      </c>
      <c r="K6452" s="39" t="e">
        <f t="shared" si="400"/>
        <v>#DIV/0!</v>
      </c>
      <c r="L6452" s="46">
        <f>J6452/Eingaben!$D$29</f>
        <v>0.94257731505281817</v>
      </c>
      <c r="M6452" s="44" t="e">
        <f>K6452/Eingaben!$D$8</f>
        <v>#DIV/0!</v>
      </c>
      <c r="N6452" s="46">
        <f>ABS(B6452-C6452)/Eingaben!$D$8</f>
        <v>0</v>
      </c>
      <c r="O6452" s="44"/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2"/>
        <v>#DIV/0!</v>
      </c>
    </row>
    <row r="6453" spans="1:19" x14ac:dyDescent="0.25">
      <c r="A6453" s="69"/>
      <c r="B6453" s="72"/>
      <c r="C6453" s="72"/>
      <c r="D6453" s="80"/>
      <c r="G6453" s="69"/>
      <c r="I6453" s="45">
        <f t="shared" si="401"/>
        <v>0</v>
      </c>
      <c r="J6453" s="45">
        <f t="shared" si="403"/>
        <v>13.723806896127114</v>
      </c>
      <c r="K6453" s="39" t="e">
        <f t="shared" si="400"/>
        <v>#DIV/0!</v>
      </c>
      <c r="L6453" s="46">
        <f>J6453/Eingaben!$D$29</f>
        <v>0.94257731505281817</v>
      </c>
      <c r="M6453" s="44" t="e">
        <f>K6453/Eingaben!$D$8</f>
        <v>#DIV/0!</v>
      </c>
      <c r="N6453" s="46">
        <f>ABS(B6453-C6453)/Eingaben!$D$8</f>
        <v>0</v>
      </c>
      <c r="O6453" s="44"/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si="402"/>
        <v>#DIV/0!</v>
      </c>
    </row>
    <row r="6454" spans="1:19" x14ac:dyDescent="0.25">
      <c r="A6454" s="69"/>
      <c r="B6454" s="72"/>
      <c r="C6454" s="72"/>
      <c r="D6454" s="80"/>
      <c r="G6454" s="69"/>
      <c r="I6454" s="45">
        <f t="shared" si="401"/>
        <v>0</v>
      </c>
      <c r="J6454" s="45">
        <f t="shared" si="403"/>
        <v>13.723806896127114</v>
      </c>
      <c r="K6454" s="39" t="e">
        <f t="shared" si="400"/>
        <v>#DIV/0!</v>
      </c>
      <c r="L6454" s="46">
        <f>J6454/Eingaben!$D$29</f>
        <v>0.94257731505281817</v>
      </c>
      <c r="M6454" s="44" t="e">
        <f>K6454/Eingaben!$D$8</f>
        <v>#DIV/0!</v>
      </c>
      <c r="N6454" s="46">
        <f>ABS(B6454-C6454)/Eingaben!$D$8</f>
        <v>0</v>
      </c>
      <c r="O6454" s="44"/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2"/>
        <v>#DIV/0!</v>
      </c>
    </row>
    <row r="6455" spans="1:19" x14ac:dyDescent="0.25">
      <c r="A6455" s="69"/>
      <c r="B6455" s="72"/>
      <c r="C6455" s="72"/>
      <c r="D6455" s="80"/>
      <c r="G6455" s="69"/>
      <c r="I6455" s="45">
        <f t="shared" si="401"/>
        <v>0</v>
      </c>
      <c r="J6455" s="45">
        <f t="shared" si="403"/>
        <v>13.723806896127114</v>
      </c>
      <c r="K6455" s="39" t="e">
        <f t="shared" si="400"/>
        <v>#DIV/0!</v>
      </c>
      <c r="L6455" s="46">
        <f>J6455/Eingaben!$D$29</f>
        <v>0.94257731505281817</v>
      </c>
      <c r="M6455" s="44" t="e">
        <f>K6455/Eingaben!$D$8</f>
        <v>#DIV/0!</v>
      </c>
      <c r="N6455" s="46">
        <f>ABS(B6455-C6455)/Eingaben!$D$8</f>
        <v>0</v>
      </c>
      <c r="O6455" s="44"/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2"/>
        <v>#DIV/0!</v>
      </c>
    </row>
    <row r="6456" spans="1:19" x14ac:dyDescent="0.25">
      <c r="A6456" s="69"/>
      <c r="B6456" s="72"/>
      <c r="C6456" s="72"/>
      <c r="D6456" s="80"/>
      <c r="G6456" s="69"/>
      <c r="I6456" s="45">
        <f t="shared" si="401"/>
        <v>0</v>
      </c>
      <c r="J6456" s="45">
        <f t="shared" si="403"/>
        <v>13.723806896127114</v>
      </c>
      <c r="K6456" s="39" t="e">
        <f t="shared" si="400"/>
        <v>#DIV/0!</v>
      </c>
      <c r="L6456" s="46">
        <f>J6456/Eingaben!$D$29</f>
        <v>0.94257731505281817</v>
      </c>
      <c r="M6456" s="44" t="e">
        <f>K6456/Eingaben!$D$8</f>
        <v>#DIV/0!</v>
      </c>
      <c r="N6456" s="46">
        <f>ABS(B6456-C6456)/Eingaben!$D$8</f>
        <v>0</v>
      </c>
      <c r="O6456" s="44"/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2"/>
        <v>#DIV/0!</v>
      </c>
    </row>
    <row r="6457" spans="1:19" x14ac:dyDescent="0.25">
      <c r="A6457" s="69"/>
      <c r="B6457" s="72"/>
      <c r="C6457" s="72"/>
      <c r="D6457" s="80"/>
      <c r="G6457" s="69"/>
      <c r="I6457" s="45">
        <f t="shared" si="401"/>
        <v>0</v>
      </c>
      <c r="J6457" s="45">
        <f t="shared" si="403"/>
        <v>13.723806896127114</v>
      </c>
      <c r="K6457" s="39" t="e">
        <f t="shared" si="400"/>
        <v>#DIV/0!</v>
      </c>
      <c r="L6457" s="46">
        <f>J6457/Eingaben!$D$29</f>
        <v>0.94257731505281817</v>
      </c>
      <c r="M6457" s="44" t="e">
        <f>K6457/Eingaben!$D$8</f>
        <v>#DIV/0!</v>
      </c>
      <c r="N6457" s="46">
        <f>ABS(B6457-C6457)/Eingaben!$D$8</f>
        <v>0</v>
      </c>
      <c r="O6457" s="44"/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2"/>
        <v>#DIV/0!</v>
      </c>
    </row>
    <row r="6458" spans="1:19" x14ac:dyDescent="0.25">
      <c r="A6458" s="69"/>
      <c r="B6458" s="72"/>
      <c r="C6458" s="72"/>
      <c r="D6458" s="80"/>
      <c r="G6458" s="69"/>
      <c r="I6458" s="45">
        <f t="shared" si="401"/>
        <v>0</v>
      </c>
      <c r="J6458" s="45">
        <f t="shared" si="403"/>
        <v>13.723806896127114</v>
      </c>
      <c r="K6458" s="39" t="e">
        <f t="shared" si="400"/>
        <v>#DIV/0!</v>
      </c>
      <c r="L6458" s="46">
        <f>J6458/Eingaben!$D$29</f>
        <v>0.94257731505281817</v>
      </c>
      <c r="M6458" s="44" t="e">
        <f>K6458/Eingaben!$D$8</f>
        <v>#DIV/0!</v>
      </c>
      <c r="N6458" s="46">
        <f>ABS(B6458-C6458)/Eingaben!$D$8</f>
        <v>0</v>
      </c>
      <c r="O6458" s="44"/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2"/>
        <v>#DIV/0!</v>
      </c>
    </row>
    <row r="6459" spans="1:19" x14ac:dyDescent="0.25">
      <c r="A6459" s="69"/>
      <c r="B6459" s="72"/>
      <c r="C6459" s="72"/>
      <c r="D6459" s="80"/>
      <c r="G6459" s="69"/>
      <c r="I6459" s="45">
        <f t="shared" si="401"/>
        <v>0</v>
      </c>
      <c r="J6459" s="45">
        <f t="shared" si="403"/>
        <v>13.723806896127114</v>
      </c>
      <c r="K6459" s="39" t="e">
        <f t="shared" si="400"/>
        <v>#DIV/0!</v>
      </c>
      <c r="L6459" s="46">
        <f>J6459/Eingaben!$D$29</f>
        <v>0.94257731505281817</v>
      </c>
      <c r="M6459" s="44" t="e">
        <f>K6459/Eingaben!$D$8</f>
        <v>#DIV/0!</v>
      </c>
      <c r="N6459" s="46">
        <f>ABS(B6459-C6459)/Eingaben!$D$8</f>
        <v>0</v>
      </c>
      <c r="O6459" s="44"/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2"/>
        <v>#DIV/0!</v>
      </c>
    </row>
    <row r="6460" spans="1:19" x14ac:dyDescent="0.25">
      <c r="A6460" s="69"/>
      <c r="B6460" s="72"/>
      <c r="C6460" s="72"/>
      <c r="D6460" s="80"/>
      <c r="G6460" s="69"/>
      <c r="I6460" s="45">
        <f t="shared" si="401"/>
        <v>0</v>
      </c>
      <c r="J6460" s="45">
        <f t="shared" si="403"/>
        <v>13.723806896127114</v>
      </c>
      <c r="K6460" s="39" t="e">
        <f t="shared" si="400"/>
        <v>#DIV/0!</v>
      </c>
      <c r="L6460" s="46">
        <f>J6460/Eingaben!$D$29</f>
        <v>0.94257731505281817</v>
      </c>
      <c r="M6460" s="44" t="e">
        <f>K6460/Eingaben!$D$8</f>
        <v>#DIV/0!</v>
      </c>
      <c r="N6460" s="46">
        <f>ABS(B6460-C6460)/Eingaben!$D$8</f>
        <v>0</v>
      </c>
      <c r="O6460" s="44"/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2"/>
        <v>#DIV/0!</v>
      </c>
    </row>
    <row r="6461" spans="1:19" x14ac:dyDescent="0.25">
      <c r="A6461" s="69"/>
      <c r="B6461" s="72"/>
      <c r="C6461" s="72"/>
      <c r="D6461" s="80"/>
      <c r="G6461" s="69"/>
      <c r="I6461" s="45">
        <f t="shared" si="401"/>
        <v>0</v>
      </c>
      <c r="J6461" s="45">
        <f t="shared" si="403"/>
        <v>13.723806896127114</v>
      </c>
      <c r="K6461" s="39" t="e">
        <f t="shared" si="400"/>
        <v>#DIV/0!</v>
      </c>
      <c r="L6461" s="46">
        <f>J6461/Eingaben!$D$29</f>
        <v>0.94257731505281817</v>
      </c>
      <c r="M6461" s="44" t="e">
        <f>K6461/Eingaben!$D$8</f>
        <v>#DIV/0!</v>
      </c>
      <c r="N6461" s="46">
        <f>ABS(B6461-C6461)/Eingaben!$D$8</f>
        <v>0</v>
      </c>
      <c r="O6461" s="44"/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2"/>
        <v>#DIV/0!</v>
      </c>
    </row>
    <row r="6462" spans="1:19" x14ac:dyDescent="0.25">
      <c r="A6462" s="69"/>
      <c r="B6462" s="72"/>
      <c r="C6462" s="72"/>
      <c r="D6462" s="80"/>
      <c r="G6462" s="69"/>
      <c r="I6462" s="45">
        <f t="shared" si="401"/>
        <v>0</v>
      </c>
      <c r="J6462" s="45">
        <f t="shared" si="403"/>
        <v>13.723806896127114</v>
      </c>
      <c r="K6462" s="39" t="e">
        <f t="shared" si="400"/>
        <v>#DIV/0!</v>
      </c>
      <c r="L6462" s="46">
        <f>J6462/Eingaben!$D$29</f>
        <v>0.94257731505281817</v>
      </c>
      <c r="M6462" s="44" t="e">
        <f>K6462/Eingaben!$D$8</f>
        <v>#DIV/0!</v>
      </c>
      <c r="N6462" s="46">
        <f>ABS(B6462-C6462)/Eingaben!$D$8</f>
        <v>0</v>
      </c>
      <c r="O6462" s="44"/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2"/>
        <v>#DIV/0!</v>
      </c>
    </row>
    <row r="6463" spans="1:19" x14ac:dyDescent="0.25">
      <c r="A6463" s="69"/>
      <c r="B6463" s="72"/>
      <c r="C6463" s="72"/>
      <c r="D6463" s="80"/>
      <c r="G6463" s="69"/>
      <c r="I6463" s="45">
        <f t="shared" si="401"/>
        <v>0</v>
      </c>
      <c r="J6463" s="45">
        <f t="shared" si="403"/>
        <v>13.723806896127114</v>
      </c>
      <c r="K6463" s="39" t="e">
        <f t="shared" si="400"/>
        <v>#DIV/0!</v>
      </c>
      <c r="L6463" s="46">
        <f>J6463/Eingaben!$D$29</f>
        <v>0.94257731505281817</v>
      </c>
      <c r="M6463" s="44" t="e">
        <f>K6463/Eingaben!$D$8</f>
        <v>#DIV/0!</v>
      </c>
      <c r="N6463" s="46">
        <f>ABS(B6463-C6463)/Eingaben!$D$8</f>
        <v>0</v>
      </c>
      <c r="O6463" s="44"/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2"/>
        <v>#DIV/0!</v>
      </c>
    </row>
    <row r="6464" spans="1:19" x14ac:dyDescent="0.25">
      <c r="A6464" s="69"/>
      <c r="B6464" s="72"/>
      <c r="C6464" s="72"/>
      <c r="D6464" s="80"/>
      <c r="G6464" s="69"/>
      <c r="I6464" s="45">
        <f t="shared" si="401"/>
        <v>0</v>
      </c>
      <c r="J6464" s="45">
        <f t="shared" si="403"/>
        <v>13.723806896127114</v>
      </c>
      <c r="K6464" s="39" t="e">
        <f t="shared" si="400"/>
        <v>#DIV/0!</v>
      </c>
      <c r="L6464" s="46">
        <f>J6464/Eingaben!$D$29</f>
        <v>0.94257731505281817</v>
      </c>
      <c r="M6464" s="44" t="e">
        <f>K6464/Eingaben!$D$8</f>
        <v>#DIV/0!</v>
      </c>
      <c r="N6464" s="46">
        <f>ABS(B6464-C6464)/Eingaben!$D$8</f>
        <v>0</v>
      </c>
      <c r="O6464" s="44"/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2"/>
        <v>#DIV/0!</v>
      </c>
    </row>
    <row r="6465" spans="1:19" x14ac:dyDescent="0.25">
      <c r="A6465" s="69"/>
      <c r="B6465" s="72"/>
      <c r="C6465" s="72"/>
      <c r="D6465" s="80"/>
      <c r="G6465" s="69"/>
      <c r="I6465" s="45">
        <f t="shared" si="401"/>
        <v>0</v>
      </c>
      <c r="J6465" s="45">
        <f t="shared" si="403"/>
        <v>13.723806896127114</v>
      </c>
      <c r="K6465" s="39" t="e">
        <f t="shared" si="400"/>
        <v>#DIV/0!</v>
      </c>
      <c r="L6465" s="46">
        <f>J6465/Eingaben!$D$29</f>
        <v>0.94257731505281817</v>
      </c>
      <c r="M6465" s="44" t="e">
        <f>K6465/Eingaben!$D$8</f>
        <v>#DIV/0!</v>
      </c>
      <c r="N6465" s="46">
        <f>ABS(B6465-C6465)/Eingaben!$D$8</f>
        <v>0</v>
      </c>
      <c r="O6465" s="44"/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2"/>
        <v>#DIV/0!</v>
      </c>
    </row>
    <row r="6466" spans="1:19" x14ac:dyDescent="0.25">
      <c r="A6466" s="69"/>
      <c r="B6466" s="72"/>
      <c r="C6466" s="72"/>
      <c r="D6466" s="80"/>
      <c r="G6466" s="69"/>
      <c r="I6466" s="45">
        <f t="shared" si="401"/>
        <v>0</v>
      </c>
      <c r="J6466" s="45">
        <f t="shared" si="403"/>
        <v>13.723806896127114</v>
      </c>
      <c r="K6466" s="39" t="e">
        <f t="shared" si="400"/>
        <v>#DIV/0!</v>
      </c>
      <c r="L6466" s="46">
        <f>J6466/Eingaben!$D$29</f>
        <v>0.94257731505281817</v>
      </c>
      <c r="M6466" s="44" t="e">
        <f>K6466/Eingaben!$D$8</f>
        <v>#DIV/0!</v>
      </c>
      <c r="N6466" s="46">
        <f>ABS(B6466-C6466)/Eingaben!$D$8</f>
        <v>0</v>
      </c>
      <c r="O6466" s="44"/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2"/>
        <v>#DIV/0!</v>
      </c>
    </row>
    <row r="6467" spans="1:19" x14ac:dyDescent="0.25">
      <c r="A6467" s="69"/>
      <c r="B6467" s="72"/>
      <c r="C6467" s="72"/>
      <c r="D6467" s="80"/>
      <c r="G6467" s="69"/>
      <c r="I6467" s="45">
        <f t="shared" si="401"/>
        <v>0</v>
      </c>
      <c r="J6467" s="45">
        <f t="shared" si="403"/>
        <v>13.723806896127114</v>
      </c>
      <c r="K6467" s="39" t="e">
        <f t="shared" si="400"/>
        <v>#DIV/0!</v>
      </c>
      <c r="L6467" s="46">
        <f>J6467/Eingaben!$D$29</f>
        <v>0.94257731505281817</v>
      </c>
      <c r="M6467" s="44" t="e">
        <f>K6467/Eingaben!$D$8</f>
        <v>#DIV/0!</v>
      </c>
      <c r="N6467" s="46">
        <f>ABS(B6467-C6467)/Eingaben!$D$8</f>
        <v>0</v>
      </c>
      <c r="O6467" s="44"/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2"/>
        <v>#DIV/0!</v>
      </c>
    </row>
    <row r="6468" spans="1:19" x14ac:dyDescent="0.25">
      <c r="A6468" s="69"/>
      <c r="B6468" s="72"/>
      <c r="C6468" s="72"/>
      <c r="D6468" s="80"/>
      <c r="G6468" s="69"/>
      <c r="I6468" s="45">
        <f t="shared" si="401"/>
        <v>0</v>
      </c>
      <c r="J6468" s="45">
        <f t="shared" si="403"/>
        <v>13.723806896127114</v>
      </c>
      <c r="K6468" s="39" t="e">
        <f t="shared" si="400"/>
        <v>#DIV/0!</v>
      </c>
      <c r="L6468" s="46">
        <f>J6468/Eingaben!$D$29</f>
        <v>0.94257731505281817</v>
      </c>
      <c r="M6468" s="44" t="e">
        <f>K6468/Eingaben!$D$8</f>
        <v>#DIV/0!</v>
      </c>
      <c r="N6468" s="46">
        <f>ABS(B6468-C6468)/Eingaben!$D$8</f>
        <v>0</v>
      </c>
      <c r="O6468" s="44"/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2"/>
        <v>#DIV/0!</v>
      </c>
    </row>
    <row r="6469" spans="1:19" x14ac:dyDescent="0.25">
      <c r="A6469" s="69"/>
      <c r="B6469" s="72"/>
      <c r="C6469" s="72"/>
      <c r="D6469" s="80"/>
      <c r="G6469" s="69"/>
      <c r="I6469" s="45">
        <f t="shared" si="401"/>
        <v>0</v>
      </c>
      <c r="J6469" s="45">
        <f t="shared" si="403"/>
        <v>13.723806896127114</v>
      </c>
      <c r="K6469" s="39" t="e">
        <f t="shared" ref="K6469:K6532" si="404">I6469/((A6469-A6468)/3600)</f>
        <v>#DIV/0!</v>
      </c>
      <c r="L6469" s="46">
        <f>J6469/Eingaben!$D$29</f>
        <v>0.94257731505281817</v>
      </c>
      <c r="M6469" s="44" t="e">
        <f>K6469/Eingaben!$D$8</f>
        <v>#DIV/0!</v>
      </c>
      <c r="N6469" s="46">
        <f>ABS(B6469-C6469)/Eingaben!$D$8</f>
        <v>0</v>
      </c>
      <c r="O6469" s="44"/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2"/>
        <v>#DIV/0!</v>
      </c>
    </row>
    <row r="6470" spans="1:19" x14ac:dyDescent="0.25">
      <c r="A6470" s="69"/>
      <c r="B6470" s="72"/>
      <c r="C6470" s="72"/>
      <c r="D6470" s="80"/>
      <c r="G6470" s="69"/>
      <c r="I6470" s="45">
        <f t="shared" ref="I6470:I6533" si="405">IF(D6470&gt;0,D6470/3600*R6470*(A6470-A6469)*S6470*(B6470-C6470)/3600,0)</f>
        <v>0</v>
      </c>
      <c r="J6470" s="45">
        <f t="shared" si="403"/>
        <v>13.723806896127114</v>
      </c>
      <c r="K6470" s="39" t="e">
        <f t="shared" si="404"/>
        <v>#DIV/0!</v>
      </c>
      <c r="L6470" s="46">
        <f>J6470/Eingaben!$D$29</f>
        <v>0.94257731505281817</v>
      </c>
      <c r="M6470" s="44" t="e">
        <f>K6470/Eingaben!$D$8</f>
        <v>#DIV/0!</v>
      </c>
      <c r="N6470" s="46">
        <f>ABS(B6470-C6470)/Eingaben!$D$8</f>
        <v>0</v>
      </c>
      <c r="O6470" s="44"/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ref="S6470:S6533" si="406" xml:space="preserve">  0.0000000024*AVERAGE(B6470:C6470)^4 - 0.0000005979*AVERAGE(B6470:C6470)^3 + 0.0000621355*AVERAGE(B6470:C6470)^2 - 0.0026683907*AVERAGE(B6470:C6470) + 4.2176232303</f>
        <v>#DIV/0!</v>
      </c>
    </row>
    <row r="6471" spans="1:19" x14ac:dyDescent="0.25">
      <c r="A6471" s="69"/>
      <c r="B6471" s="72"/>
      <c r="C6471" s="72"/>
      <c r="D6471" s="80"/>
      <c r="G6471" s="69"/>
      <c r="I6471" s="45">
        <f t="shared" si="405"/>
        <v>0</v>
      </c>
      <c r="J6471" s="45">
        <f t="shared" ref="J6471:J6534" si="407">J6470+I6471</f>
        <v>13.723806896127114</v>
      </c>
      <c r="K6471" s="39" t="e">
        <f t="shared" si="404"/>
        <v>#DIV/0!</v>
      </c>
      <c r="L6471" s="46">
        <f>J6471/Eingaben!$D$29</f>
        <v>0.94257731505281817</v>
      </c>
      <c r="M6471" s="44" t="e">
        <f>K6471/Eingaben!$D$8</f>
        <v>#DIV/0!</v>
      </c>
      <c r="N6471" s="46">
        <f>ABS(B6471-C6471)/Eingaben!$D$8</f>
        <v>0</v>
      </c>
      <c r="O6471" s="44"/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6"/>
        <v>#DIV/0!</v>
      </c>
    </row>
    <row r="6472" spans="1:19" x14ac:dyDescent="0.25">
      <c r="A6472" s="69"/>
      <c r="B6472" s="72"/>
      <c r="C6472" s="72"/>
      <c r="D6472" s="80"/>
      <c r="G6472" s="69"/>
      <c r="I6472" s="45">
        <f t="shared" si="405"/>
        <v>0</v>
      </c>
      <c r="J6472" s="45">
        <f t="shared" si="407"/>
        <v>13.723806896127114</v>
      </c>
      <c r="K6472" s="39" t="e">
        <f t="shared" si="404"/>
        <v>#DIV/0!</v>
      </c>
      <c r="L6472" s="46">
        <f>J6472/Eingaben!$D$29</f>
        <v>0.94257731505281817</v>
      </c>
      <c r="M6472" s="44" t="e">
        <f>K6472/Eingaben!$D$8</f>
        <v>#DIV/0!</v>
      </c>
      <c r="N6472" s="46">
        <f>ABS(B6472-C6472)/Eingaben!$D$8</f>
        <v>0</v>
      </c>
      <c r="O6472" s="44"/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6"/>
        <v>#DIV/0!</v>
      </c>
    </row>
    <row r="6473" spans="1:19" x14ac:dyDescent="0.25">
      <c r="A6473" s="69"/>
      <c r="B6473" s="72"/>
      <c r="C6473" s="72"/>
      <c r="D6473" s="80"/>
      <c r="G6473" s="69"/>
      <c r="I6473" s="45">
        <f t="shared" si="405"/>
        <v>0</v>
      </c>
      <c r="J6473" s="45">
        <f t="shared" si="407"/>
        <v>13.723806896127114</v>
      </c>
      <c r="K6473" s="39" t="e">
        <f t="shared" si="404"/>
        <v>#DIV/0!</v>
      </c>
      <c r="L6473" s="46">
        <f>J6473/Eingaben!$D$29</f>
        <v>0.94257731505281817</v>
      </c>
      <c r="M6473" s="44" t="e">
        <f>K6473/Eingaben!$D$8</f>
        <v>#DIV/0!</v>
      </c>
      <c r="N6473" s="46">
        <f>ABS(B6473-C6473)/Eingaben!$D$8</f>
        <v>0</v>
      </c>
      <c r="O6473" s="44"/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6"/>
        <v>#DIV/0!</v>
      </c>
    </row>
    <row r="6474" spans="1:19" x14ac:dyDescent="0.25">
      <c r="A6474" s="69"/>
      <c r="B6474" s="72"/>
      <c r="C6474" s="72"/>
      <c r="D6474" s="80"/>
      <c r="G6474" s="69"/>
      <c r="I6474" s="45">
        <f t="shared" si="405"/>
        <v>0</v>
      </c>
      <c r="J6474" s="45">
        <f t="shared" si="407"/>
        <v>13.723806896127114</v>
      </c>
      <c r="K6474" s="39" t="e">
        <f t="shared" si="404"/>
        <v>#DIV/0!</v>
      </c>
      <c r="L6474" s="46">
        <f>J6474/Eingaben!$D$29</f>
        <v>0.94257731505281817</v>
      </c>
      <c r="M6474" s="44" t="e">
        <f>K6474/Eingaben!$D$8</f>
        <v>#DIV/0!</v>
      </c>
      <c r="N6474" s="46">
        <f>ABS(B6474-C6474)/Eingaben!$D$8</f>
        <v>0</v>
      </c>
      <c r="O6474" s="44"/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6"/>
        <v>#DIV/0!</v>
      </c>
    </row>
    <row r="6475" spans="1:19" x14ac:dyDescent="0.25">
      <c r="A6475" s="69"/>
      <c r="B6475" s="72"/>
      <c r="C6475" s="72"/>
      <c r="D6475" s="80"/>
      <c r="G6475" s="69"/>
      <c r="I6475" s="45">
        <f t="shared" si="405"/>
        <v>0</v>
      </c>
      <c r="J6475" s="45">
        <f t="shared" si="407"/>
        <v>13.723806896127114</v>
      </c>
      <c r="K6475" s="39" t="e">
        <f t="shared" si="404"/>
        <v>#DIV/0!</v>
      </c>
      <c r="L6475" s="46">
        <f>J6475/Eingaben!$D$29</f>
        <v>0.94257731505281817</v>
      </c>
      <c r="M6475" s="44" t="e">
        <f>K6475/Eingaben!$D$8</f>
        <v>#DIV/0!</v>
      </c>
      <c r="N6475" s="46">
        <f>ABS(B6475-C6475)/Eingaben!$D$8</f>
        <v>0</v>
      </c>
      <c r="O6475" s="44"/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6"/>
        <v>#DIV/0!</v>
      </c>
    </row>
    <row r="6476" spans="1:19" x14ac:dyDescent="0.25">
      <c r="A6476" s="69"/>
      <c r="B6476" s="72"/>
      <c r="C6476" s="72"/>
      <c r="D6476" s="80"/>
      <c r="G6476" s="69"/>
      <c r="I6476" s="45">
        <f t="shared" si="405"/>
        <v>0</v>
      </c>
      <c r="J6476" s="45">
        <f t="shared" si="407"/>
        <v>13.723806896127114</v>
      </c>
      <c r="K6476" s="39" t="e">
        <f t="shared" si="404"/>
        <v>#DIV/0!</v>
      </c>
      <c r="L6476" s="46">
        <f>J6476/Eingaben!$D$29</f>
        <v>0.94257731505281817</v>
      </c>
      <c r="M6476" s="44" t="e">
        <f>K6476/Eingaben!$D$8</f>
        <v>#DIV/0!</v>
      </c>
      <c r="N6476" s="46">
        <f>ABS(B6476-C6476)/Eingaben!$D$8</f>
        <v>0</v>
      </c>
      <c r="O6476" s="44"/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6"/>
        <v>#DIV/0!</v>
      </c>
    </row>
    <row r="6477" spans="1:19" x14ac:dyDescent="0.25">
      <c r="A6477" s="69"/>
      <c r="B6477" s="72"/>
      <c r="C6477" s="72"/>
      <c r="D6477" s="80"/>
      <c r="G6477" s="69"/>
      <c r="I6477" s="45">
        <f t="shared" si="405"/>
        <v>0</v>
      </c>
      <c r="J6477" s="45">
        <f t="shared" si="407"/>
        <v>13.723806896127114</v>
      </c>
      <c r="K6477" s="39" t="e">
        <f t="shared" si="404"/>
        <v>#DIV/0!</v>
      </c>
      <c r="L6477" s="46">
        <f>J6477/Eingaben!$D$29</f>
        <v>0.94257731505281817</v>
      </c>
      <c r="M6477" s="44" t="e">
        <f>K6477/Eingaben!$D$8</f>
        <v>#DIV/0!</v>
      </c>
      <c r="N6477" s="46">
        <f>ABS(B6477-C6477)/Eingaben!$D$8</f>
        <v>0</v>
      </c>
      <c r="O6477" s="44"/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6"/>
        <v>#DIV/0!</v>
      </c>
    </row>
    <row r="6478" spans="1:19" x14ac:dyDescent="0.25">
      <c r="A6478" s="69"/>
      <c r="B6478" s="72"/>
      <c r="C6478" s="72"/>
      <c r="D6478" s="80"/>
      <c r="G6478" s="69"/>
      <c r="I6478" s="45">
        <f t="shared" si="405"/>
        <v>0</v>
      </c>
      <c r="J6478" s="45">
        <f t="shared" si="407"/>
        <v>13.723806896127114</v>
      </c>
      <c r="K6478" s="39" t="e">
        <f t="shared" si="404"/>
        <v>#DIV/0!</v>
      </c>
      <c r="L6478" s="46">
        <f>J6478/Eingaben!$D$29</f>
        <v>0.94257731505281817</v>
      </c>
      <c r="M6478" s="44" t="e">
        <f>K6478/Eingaben!$D$8</f>
        <v>#DIV/0!</v>
      </c>
      <c r="N6478" s="46">
        <f>ABS(B6478-C6478)/Eingaben!$D$8</f>
        <v>0</v>
      </c>
      <c r="O6478" s="44"/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6"/>
        <v>#DIV/0!</v>
      </c>
    </row>
    <row r="6479" spans="1:19" x14ac:dyDescent="0.25">
      <c r="A6479" s="69"/>
      <c r="B6479" s="72"/>
      <c r="C6479" s="72"/>
      <c r="D6479" s="80"/>
      <c r="G6479" s="69"/>
      <c r="I6479" s="45">
        <f t="shared" si="405"/>
        <v>0</v>
      </c>
      <c r="J6479" s="45">
        <f t="shared" si="407"/>
        <v>13.723806896127114</v>
      </c>
      <c r="K6479" s="39" t="e">
        <f t="shared" si="404"/>
        <v>#DIV/0!</v>
      </c>
      <c r="L6479" s="46">
        <f>J6479/Eingaben!$D$29</f>
        <v>0.94257731505281817</v>
      </c>
      <c r="M6479" s="44" t="e">
        <f>K6479/Eingaben!$D$8</f>
        <v>#DIV/0!</v>
      </c>
      <c r="N6479" s="46">
        <f>ABS(B6479-C6479)/Eingaben!$D$8</f>
        <v>0</v>
      </c>
      <c r="O6479" s="44"/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6"/>
        <v>#DIV/0!</v>
      </c>
    </row>
    <row r="6480" spans="1:19" x14ac:dyDescent="0.25">
      <c r="A6480" s="69"/>
      <c r="B6480" s="72"/>
      <c r="C6480" s="72"/>
      <c r="D6480" s="80"/>
      <c r="G6480" s="69"/>
      <c r="I6480" s="45">
        <f t="shared" si="405"/>
        <v>0</v>
      </c>
      <c r="J6480" s="45">
        <f t="shared" si="407"/>
        <v>13.723806896127114</v>
      </c>
      <c r="K6480" s="39" t="e">
        <f t="shared" si="404"/>
        <v>#DIV/0!</v>
      </c>
      <c r="L6480" s="46">
        <f>J6480/Eingaben!$D$29</f>
        <v>0.94257731505281817</v>
      </c>
      <c r="M6480" s="44" t="e">
        <f>K6480/Eingaben!$D$8</f>
        <v>#DIV/0!</v>
      </c>
      <c r="N6480" s="46">
        <f>ABS(B6480-C6480)/Eingaben!$D$8</f>
        <v>0</v>
      </c>
      <c r="O6480" s="44"/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6"/>
        <v>#DIV/0!</v>
      </c>
    </row>
    <row r="6481" spans="1:19" x14ac:dyDescent="0.25">
      <c r="A6481" s="69"/>
      <c r="B6481" s="72"/>
      <c r="C6481" s="72"/>
      <c r="D6481" s="80"/>
      <c r="G6481" s="69"/>
      <c r="I6481" s="45">
        <f t="shared" si="405"/>
        <v>0</v>
      </c>
      <c r="J6481" s="45">
        <f t="shared" si="407"/>
        <v>13.723806896127114</v>
      </c>
      <c r="K6481" s="39" t="e">
        <f t="shared" si="404"/>
        <v>#DIV/0!</v>
      </c>
      <c r="L6481" s="46">
        <f>J6481/Eingaben!$D$29</f>
        <v>0.94257731505281817</v>
      </c>
      <c r="M6481" s="44" t="e">
        <f>K6481/Eingaben!$D$8</f>
        <v>#DIV/0!</v>
      </c>
      <c r="N6481" s="46">
        <f>ABS(B6481-C6481)/Eingaben!$D$8</f>
        <v>0</v>
      </c>
      <c r="O6481" s="44"/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6"/>
        <v>#DIV/0!</v>
      </c>
    </row>
    <row r="6482" spans="1:19" x14ac:dyDescent="0.25">
      <c r="A6482" s="69"/>
      <c r="B6482" s="72"/>
      <c r="C6482" s="72"/>
      <c r="D6482" s="80"/>
      <c r="G6482" s="69"/>
      <c r="I6482" s="45">
        <f t="shared" si="405"/>
        <v>0</v>
      </c>
      <c r="J6482" s="45">
        <f t="shared" si="407"/>
        <v>13.723806896127114</v>
      </c>
      <c r="K6482" s="39" t="e">
        <f t="shared" si="404"/>
        <v>#DIV/0!</v>
      </c>
      <c r="L6482" s="46">
        <f>J6482/Eingaben!$D$29</f>
        <v>0.94257731505281817</v>
      </c>
      <c r="M6482" s="44" t="e">
        <f>K6482/Eingaben!$D$8</f>
        <v>#DIV/0!</v>
      </c>
      <c r="N6482" s="46">
        <f>ABS(B6482-C6482)/Eingaben!$D$8</f>
        <v>0</v>
      </c>
      <c r="O6482" s="44"/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6"/>
        <v>#DIV/0!</v>
      </c>
    </row>
    <row r="6483" spans="1:19" x14ac:dyDescent="0.25">
      <c r="A6483" s="69"/>
      <c r="B6483" s="72"/>
      <c r="C6483" s="72"/>
      <c r="D6483" s="80"/>
      <c r="G6483" s="69"/>
      <c r="I6483" s="45">
        <f t="shared" si="405"/>
        <v>0</v>
      </c>
      <c r="J6483" s="45">
        <f t="shared" si="407"/>
        <v>13.723806896127114</v>
      </c>
      <c r="K6483" s="39" t="e">
        <f t="shared" si="404"/>
        <v>#DIV/0!</v>
      </c>
      <c r="L6483" s="46">
        <f>J6483/Eingaben!$D$29</f>
        <v>0.94257731505281817</v>
      </c>
      <c r="M6483" s="44" t="e">
        <f>K6483/Eingaben!$D$8</f>
        <v>#DIV/0!</v>
      </c>
      <c r="N6483" s="46">
        <f>ABS(B6483-C6483)/Eingaben!$D$8</f>
        <v>0</v>
      </c>
      <c r="O6483" s="44"/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6"/>
        <v>#DIV/0!</v>
      </c>
    </row>
    <row r="6484" spans="1:19" x14ac:dyDescent="0.25">
      <c r="A6484" s="69"/>
      <c r="B6484" s="72"/>
      <c r="C6484" s="72"/>
      <c r="D6484" s="80"/>
      <c r="G6484" s="69"/>
      <c r="I6484" s="45">
        <f t="shared" si="405"/>
        <v>0</v>
      </c>
      <c r="J6484" s="45">
        <f t="shared" si="407"/>
        <v>13.723806896127114</v>
      </c>
      <c r="K6484" s="39" t="e">
        <f t="shared" si="404"/>
        <v>#DIV/0!</v>
      </c>
      <c r="L6484" s="46">
        <f>J6484/Eingaben!$D$29</f>
        <v>0.94257731505281817</v>
      </c>
      <c r="M6484" s="44" t="e">
        <f>K6484/Eingaben!$D$8</f>
        <v>#DIV/0!</v>
      </c>
      <c r="N6484" s="46">
        <f>ABS(B6484-C6484)/Eingaben!$D$8</f>
        <v>0</v>
      </c>
      <c r="O6484" s="44"/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6"/>
        <v>#DIV/0!</v>
      </c>
    </row>
    <row r="6485" spans="1:19" x14ac:dyDescent="0.25">
      <c r="A6485" s="69"/>
      <c r="B6485" s="72"/>
      <c r="C6485" s="72"/>
      <c r="D6485" s="80"/>
      <c r="G6485" s="69"/>
      <c r="I6485" s="45">
        <f t="shared" si="405"/>
        <v>0</v>
      </c>
      <c r="J6485" s="45">
        <f t="shared" si="407"/>
        <v>13.723806896127114</v>
      </c>
      <c r="K6485" s="39" t="e">
        <f t="shared" si="404"/>
        <v>#DIV/0!</v>
      </c>
      <c r="L6485" s="46">
        <f>J6485/Eingaben!$D$29</f>
        <v>0.94257731505281817</v>
      </c>
      <c r="M6485" s="44" t="e">
        <f>K6485/Eingaben!$D$8</f>
        <v>#DIV/0!</v>
      </c>
      <c r="N6485" s="46">
        <f>ABS(B6485-C6485)/Eingaben!$D$8</f>
        <v>0</v>
      </c>
      <c r="O6485" s="44"/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6"/>
        <v>#DIV/0!</v>
      </c>
    </row>
    <row r="6486" spans="1:19" x14ac:dyDescent="0.25">
      <c r="A6486" s="69"/>
      <c r="B6486" s="72"/>
      <c r="C6486" s="72"/>
      <c r="D6486" s="80"/>
      <c r="G6486" s="69"/>
      <c r="I6486" s="45">
        <f t="shared" si="405"/>
        <v>0</v>
      </c>
      <c r="J6486" s="45">
        <f t="shared" si="407"/>
        <v>13.723806896127114</v>
      </c>
      <c r="K6486" s="39" t="e">
        <f t="shared" si="404"/>
        <v>#DIV/0!</v>
      </c>
      <c r="L6486" s="46">
        <f>J6486/Eingaben!$D$29</f>
        <v>0.94257731505281817</v>
      </c>
      <c r="M6486" s="44" t="e">
        <f>K6486/Eingaben!$D$8</f>
        <v>#DIV/0!</v>
      </c>
      <c r="N6486" s="46">
        <f>ABS(B6486-C6486)/Eingaben!$D$8</f>
        <v>0</v>
      </c>
      <c r="O6486" s="44"/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6"/>
        <v>#DIV/0!</v>
      </c>
    </row>
    <row r="6487" spans="1:19" x14ac:dyDescent="0.25">
      <c r="A6487" s="69"/>
      <c r="B6487" s="72"/>
      <c r="C6487" s="72"/>
      <c r="D6487" s="80"/>
      <c r="G6487" s="69"/>
      <c r="I6487" s="45">
        <f t="shared" si="405"/>
        <v>0</v>
      </c>
      <c r="J6487" s="45">
        <f t="shared" si="407"/>
        <v>13.723806896127114</v>
      </c>
      <c r="K6487" s="39" t="e">
        <f t="shared" si="404"/>
        <v>#DIV/0!</v>
      </c>
      <c r="L6487" s="46">
        <f>J6487/Eingaben!$D$29</f>
        <v>0.94257731505281817</v>
      </c>
      <c r="M6487" s="44" t="e">
        <f>K6487/Eingaben!$D$8</f>
        <v>#DIV/0!</v>
      </c>
      <c r="N6487" s="46">
        <f>ABS(B6487-C6487)/Eingaben!$D$8</f>
        <v>0</v>
      </c>
      <c r="O6487" s="44"/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6"/>
        <v>#DIV/0!</v>
      </c>
    </row>
    <row r="6488" spans="1:19" x14ac:dyDescent="0.25">
      <c r="A6488" s="69"/>
      <c r="B6488" s="72"/>
      <c r="C6488" s="72"/>
      <c r="D6488" s="80"/>
      <c r="G6488" s="69"/>
      <c r="I6488" s="45">
        <f t="shared" si="405"/>
        <v>0</v>
      </c>
      <c r="J6488" s="45">
        <f t="shared" si="407"/>
        <v>13.723806896127114</v>
      </c>
      <c r="K6488" s="39" t="e">
        <f t="shared" si="404"/>
        <v>#DIV/0!</v>
      </c>
      <c r="L6488" s="46">
        <f>J6488/Eingaben!$D$29</f>
        <v>0.94257731505281817</v>
      </c>
      <c r="M6488" s="44" t="e">
        <f>K6488/Eingaben!$D$8</f>
        <v>#DIV/0!</v>
      </c>
      <c r="N6488" s="46">
        <f>ABS(B6488-C6488)/Eingaben!$D$8</f>
        <v>0</v>
      </c>
      <c r="O6488" s="44"/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6"/>
        <v>#DIV/0!</v>
      </c>
    </row>
    <row r="6489" spans="1:19" x14ac:dyDescent="0.25">
      <c r="A6489" s="69"/>
      <c r="B6489" s="72"/>
      <c r="C6489" s="72"/>
      <c r="D6489" s="80"/>
      <c r="G6489" s="69"/>
      <c r="I6489" s="45">
        <f t="shared" si="405"/>
        <v>0</v>
      </c>
      <c r="J6489" s="45">
        <f t="shared" si="407"/>
        <v>13.723806896127114</v>
      </c>
      <c r="K6489" s="39" t="e">
        <f t="shared" si="404"/>
        <v>#DIV/0!</v>
      </c>
      <c r="L6489" s="46">
        <f>J6489/Eingaben!$D$29</f>
        <v>0.94257731505281817</v>
      </c>
      <c r="M6489" s="44" t="e">
        <f>K6489/Eingaben!$D$8</f>
        <v>#DIV/0!</v>
      </c>
      <c r="N6489" s="46">
        <f>ABS(B6489-C6489)/Eingaben!$D$8</f>
        <v>0</v>
      </c>
      <c r="O6489" s="44"/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6"/>
        <v>#DIV/0!</v>
      </c>
    </row>
    <row r="6490" spans="1:19" x14ac:dyDescent="0.25">
      <c r="A6490" s="69"/>
      <c r="B6490" s="72"/>
      <c r="C6490" s="72"/>
      <c r="D6490" s="80"/>
      <c r="G6490" s="69"/>
      <c r="I6490" s="45">
        <f t="shared" si="405"/>
        <v>0</v>
      </c>
      <c r="J6490" s="45">
        <f t="shared" si="407"/>
        <v>13.723806896127114</v>
      </c>
      <c r="K6490" s="39" t="e">
        <f t="shared" si="404"/>
        <v>#DIV/0!</v>
      </c>
      <c r="L6490" s="46">
        <f>J6490/Eingaben!$D$29</f>
        <v>0.94257731505281817</v>
      </c>
      <c r="M6490" s="44" t="e">
        <f>K6490/Eingaben!$D$8</f>
        <v>#DIV/0!</v>
      </c>
      <c r="N6490" s="46">
        <f>ABS(B6490-C6490)/Eingaben!$D$8</f>
        <v>0</v>
      </c>
      <c r="O6490" s="44"/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6"/>
        <v>#DIV/0!</v>
      </c>
    </row>
    <row r="6491" spans="1:19" x14ac:dyDescent="0.25">
      <c r="A6491" s="69"/>
      <c r="B6491" s="72"/>
      <c r="C6491" s="72"/>
      <c r="D6491" s="80"/>
      <c r="G6491" s="69"/>
      <c r="I6491" s="45">
        <f t="shared" si="405"/>
        <v>0</v>
      </c>
      <c r="J6491" s="45">
        <f t="shared" si="407"/>
        <v>13.723806896127114</v>
      </c>
      <c r="K6491" s="39" t="e">
        <f t="shared" si="404"/>
        <v>#DIV/0!</v>
      </c>
      <c r="L6491" s="46">
        <f>J6491/Eingaben!$D$29</f>
        <v>0.94257731505281817</v>
      </c>
      <c r="M6491" s="44" t="e">
        <f>K6491/Eingaben!$D$8</f>
        <v>#DIV/0!</v>
      </c>
      <c r="N6491" s="46">
        <f>ABS(B6491-C6491)/Eingaben!$D$8</f>
        <v>0</v>
      </c>
      <c r="O6491" s="44"/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6"/>
        <v>#DIV/0!</v>
      </c>
    </row>
    <row r="6492" spans="1:19" x14ac:dyDescent="0.25">
      <c r="A6492" s="69"/>
      <c r="B6492" s="72"/>
      <c r="C6492" s="72"/>
      <c r="D6492" s="80"/>
      <c r="G6492" s="69"/>
      <c r="I6492" s="45">
        <f t="shared" si="405"/>
        <v>0</v>
      </c>
      <c r="J6492" s="45">
        <f t="shared" si="407"/>
        <v>13.723806896127114</v>
      </c>
      <c r="K6492" s="39" t="e">
        <f t="shared" si="404"/>
        <v>#DIV/0!</v>
      </c>
      <c r="L6492" s="46">
        <f>J6492/Eingaben!$D$29</f>
        <v>0.94257731505281817</v>
      </c>
      <c r="M6492" s="44" t="e">
        <f>K6492/Eingaben!$D$8</f>
        <v>#DIV/0!</v>
      </c>
      <c r="N6492" s="46">
        <f>ABS(B6492-C6492)/Eingaben!$D$8</f>
        <v>0</v>
      </c>
      <c r="O6492" s="44"/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6"/>
        <v>#DIV/0!</v>
      </c>
    </row>
    <row r="6493" spans="1:19" x14ac:dyDescent="0.25">
      <c r="A6493" s="69"/>
      <c r="B6493" s="72"/>
      <c r="C6493" s="72"/>
      <c r="D6493" s="80"/>
      <c r="G6493" s="69"/>
      <c r="I6493" s="45">
        <f t="shared" si="405"/>
        <v>0</v>
      </c>
      <c r="J6493" s="45">
        <f t="shared" si="407"/>
        <v>13.723806896127114</v>
      </c>
      <c r="K6493" s="39" t="e">
        <f t="shared" si="404"/>
        <v>#DIV/0!</v>
      </c>
      <c r="L6493" s="46">
        <f>J6493/Eingaben!$D$29</f>
        <v>0.94257731505281817</v>
      </c>
      <c r="M6493" s="44" t="e">
        <f>K6493/Eingaben!$D$8</f>
        <v>#DIV/0!</v>
      </c>
      <c r="N6493" s="46">
        <f>ABS(B6493-C6493)/Eingaben!$D$8</f>
        <v>0</v>
      </c>
      <c r="O6493" s="44"/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6"/>
        <v>#DIV/0!</v>
      </c>
    </row>
    <row r="6494" spans="1:19" x14ac:dyDescent="0.25">
      <c r="A6494" s="69"/>
      <c r="B6494" s="72"/>
      <c r="C6494" s="72"/>
      <c r="D6494" s="80"/>
      <c r="G6494" s="69"/>
      <c r="I6494" s="45">
        <f t="shared" si="405"/>
        <v>0</v>
      </c>
      <c r="J6494" s="45">
        <f t="shared" si="407"/>
        <v>13.723806896127114</v>
      </c>
      <c r="K6494" s="39" t="e">
        <f t="shared" si="404"/>
        <v>#DIV/0!</v>
      </c>
      <c r="L6494" s="46">
        <f>J6494/Eingaben!$D$29</f>
        <v>0.94257731505281817</v>
      </c>
      <c r="M6494" s="44" t="e">
        <f>K6494/Eingaben!$D$8</f>
        <v>#DIV/0!</v>
      </c>
      <c r="N6494" s="46">
        <f>ABS(B6494-C6494)/Eingaben!$D$8</f>
        <v>0</v>
      </c>
      <c r="O6494" s="44"/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6"/>
        <v>#DIV/0!</v>
      </c>
    </row>
    <row r="6495" spans="1:19" x14ac:dyDescent="0.25">
      <c r="A6495" s="69"/>
      <c r="B6495" s="72"/>
      <c r="C6495" s="72"/>
      <c r="D6495" s="80"/>
      <c r="G6495" s="69"/>
      <c r="I6495" s="45">
        <f t="shared" si="405"/>
        <v>0</v>
      </c>
      <c r="J6495" s="45">
        <f t="shared" si="407"/>
        <v>13.723806896127114</v>
      </c>
      <c r="K6495" s="39" t="e">
        <f t="shared" si="404"/>
        <v>#DIV/0!</v>
      </c>
      <c r="L6495" s="46">
        <f>J6495/Eingaben!$D$29</f>
        <v>0.94257731505281817</v>
      </c>
      <c r="M6495" s="44" t="e">
        <f>K6495/Eingaben!$D$8</f>
        <v>#DIV/0!</v>
      </c>
      <c r="N6495" s="46">
        <f>ABS(B6495-C6495)/Eingaben!$D$8</f>
        <v>0</v>
      </c>
      <c r="O6495" s="44"/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6"/>
        <v>#DIV/0!</v>
      </c>
    </row>
    <row r="6496" spans="1:19" x14ac:dyDescent="0.25">
      <c r="A6496" s="69"/>
      <c r="B6496" s="72"/>
      <c r="C6496" s="72"/>
      <c r="D6496" s="80"/>
      <c r="G6496" s="69"/>
      <c r="I6496" s="45">
        <f t="shared" si="405"/>
        <v>0</v>
      </c>
      <c r="J6496" s="45">
        <f t="shared" si="407"/>
        <v>13.723806896127114</v>
      </c>
      <c r="K6496" s="39" t="e">
        <f t="shared" si="404"/>
        <v>#DIV/0!</v>
      </c>
      <c r="L6496" s="46">
        <f>J6496/Eingaben!$D$29</f>
        <v>0.94257731505281817</v>
      </c>
      <c r="M6496" s="44" t="e">
        <f>K6496/Eingaben!$D$8</f>
        <v>#DIV/0!</v>
      </c>
      <c r="N6496" s="46">
        <f>ABS(B6496-C6496)/Eingaben!$D$8</f>
        <v>0</v>
      </c>
      <c r="O6496" s="44"/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6"/>
        <v>#DIV/0!</v>
      </c>
    </row>
    <row r="6497" spans="1:19" x14ac:dyDescent="0.25">
      <c r="A6497" s="69"/>
      <c r="B6497" s="72"/>
      <c r="C6497" s="72"/>
      <c r="D6497" s="80"/>
      <c r="G6497" s="69"/>
      <c r="I6497" s="45">
        <f t="shared" si="405"/>
        <v>0</v>
      </c>
      <c r="J6497" s="45">
        <f t="shared" si="407"/>
        <v>13.723806896127114</v>
      </c>
      <c r="K6497" s="39" t="e">
        <f t="shared" si="404"/>
        <v>#DIV/0!</v>
      </c>
      <c r="L6497" s="46">
        <f>J6497/Eingaben!$D$29</f>
        <v>0.94257731505281817</v>
      </c>
      <c r="M6497" s="44" t="e">
        <f>K6497/Eingaben!$D$8</f>
        <v>#DIV/0!</v>
      </c>
      <c r="N6497" s="46">
        <f>ABS(B6497-C6497)/Eingaben!$D$8</f>
        <v>0</v>
      </c>
      <c r="O6497" s="44"/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6"/>
        <v>#DIV/0!</v>
      </c>
    </row>
    <row r="6498" spans="1:19" x14ac:dyDescent="0.25">
      <c r="A6498" s="69"/>
      <c r="B6498" s="72"/>
      <c r="C6498" s="72"/>
      <c r="D6498" s="80"/>
      <c r="G6498" s="69"/>
      <c r="I6498" s="45">
        <f t="shared" si="405"/>
        <v>0</v>
      </c>
      <c r="J6498" s="45">
        <f t="shared" si="407"/>
        <v>13.723806896127114</v>
      </c>
      <c r="K6498" s="39" t="e">
        <f t="shared" si="404"/>
        <v>#DIV/0!</v>
      </c>
      <c r="L6498" s="46">
        <f>J6498/Eingaben!$D$29</f>
        <v>0.94257731505281817</v>
      </c>
      <c r="M6498" s="44" t="e">
        <f>K6498/Eingaben!$D$8</f>
        <v>#DIV/0!</v>
      </c>
      <c r="N6498" s="46">
        <f>ABS(B6498-C6498)/Eingaben!$D$8</f>
        <v>0</v>
      </c>
      <c r="O6498" s="44"/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6"/>
        <v>#DIV/0!</v>
      </c>
    </row>
    <row r="6499" spans="1:19" x14ac:dyDescent="0.25">
      <c r="A6499" s="69"/>
      <c r="B6499" s="72"/>
      <c r="C6499" s="72"/>
      <c r="D6499" s="80"/>
      <c r="G6499" s="69"/>
      <c r="I6499" s="45">
        <f t="shared" si="405"/>
        <v>0</v>
      </c>
      <c r="J6499" s="45">
        <f t="shared" si="407"/>
        <v>13.723806896127114</v>
      </c>
      <c r="K6499" s="39" t="e">
        <f t="shared" si="404"/>
        <v>#DIV/0!</v>
      </c>
      <c r="L6499" s="46">
        <f>J6499/Eingaben!$D$29</f>
        <v>0.94257731505281817</v>
      </c>
      <c r="M6499" s="44" t="e">
        <f>K6499/Eingaben!$D$8</f>
        <v>#DIV/0!</v>
      </c>
      <c r="N6499" s="46">
        <f>ABS(B6499-C6499)/Eingaben!$D$8</f>
        <v>0</v>
      </c>
      <c r="O6499" s="44"/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6"/>
        <v>#DIV/0!</v>
      </c>
    </row>
    <row r="6500" spans="1:19" x14ac:dyDescent="0.25">
      <c r="A6500" s="69"/>
      <c r="B6500" s="72"/>
      <c r="C6500" s="72"/>
      <c r="D6500" s="80"/>
      <c r="G6500" s="69"/>
      <c r="I6500" s="45">
        <f t="shared" si="405"/>
        <v>0</v>
      </c>
      <c r="J6500" s="45">
        <f t="shared" si="407"/>
        <v>13.723806896127114</v>
      </c>
      <c r="K6500" s="39" t="e">
        <f t="shared" si="404"/>
        <v>#DIV/0!</v>
      </c>
      <c r="L6500" s="46">
        <f>J6500/Eingaben!$D$29</f>
        <v>0.94257731505281817</v>
      </c>
      <c r="M6500" s="44" t="e">
        <f>K6500/Eingaben!$D$8</f>
        <v>#DIV/0!</v>
      </c>
      <c r="N6500" s="46">
        <f>ABS(B6500-C6500)/Eingaben!$D$8</f>
        <v>0</v>
      </c>
      <c r="O6500" s="44"/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6"/>
        <v>#DIV/0!</v>
      </c>
    </row>
    <row r="6501" spans="1:19" x14ac:dyDescent="0.25">
      <c r="A6501" s="69"/>
      <c r="B6501" s="72"/>
      <c r="C6501" s="72"/>
      <c r="D6501" s="80"/>
      <c r="G6501" s="69"/>
      <c r="I6501" s="45">
        <f t="shared" si="405"/>
        <v>0</v>
      </c>
      <c r="J6501" s="45">
        <f t="shared" si="407"/>
        <v>13.723806896127114</v>
      </c>
      <c r="K6501" s="39" t="e">
        <f t="shared" si="404"/>
        <v>#DIV/0!</v>
      </c>
      <c r="L6501" s="46">
        <f>J6501/Eingaben!$D$29</f>
        <v>0.94257731505281817</v>
      </c>
      <c r="M6501" s="44" t="e">
        <f>K6501/Eingaben!$D$8</f>
        <v>#DIV/0!</v>
      </c>
      <c r="N6501" s="46">
        <f>ABS(B6501-C6501)/Eingaben!$D$8</f>
        <v>0</v>
      </c>
      <c r="O6501" s="44"/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6"/>
        <v>#DIV/0!</v>
      </c>
    </row>
    <row r="6502" spans="1:19" x14ac:dyDescent="0.25">
      <c r="A6502" s="69"/>
      <c r="B6502" s="72"/>
      <c r="C6502" s="72"/>
      <c r="D6502" s="80"/>
      <c r="G6502" s="69"/>
      <c r="I6502" s="45">
        <f t="shared" si="405"/>
        <v>0</v>
      </c>
      <c r="J6502" s="45">
        <f t="shared" si="407"/>
        <v>13.723806896127114</v>
      </c>
      <c r="K6502" s="39" t="e">
        <f t="shared" si="404"/>
        <v>#DIV/0!</v>
      </c>
      <c r="L6502" s="46">
        <f>J6502/Eingaben!$D$29</f>
        <v>0.94257731505281817</v>
      </c>
      <c r="M6502" s="44" t="e">
        <f>K6502/Eingaben!$D$8</f>
        <v>#DIV/0!</v>
      </c>
      <c r="N6502" s="46">
        <f>ABS(B6502-C6502)/Eingaben!$D$8</f>
        <v>0</v>
      </c>
      <c r="O6502" s="44"/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6"/>
        <v>#DIV/0!</v>
      </c>
    </row>
    <row r="6503" spans="1:19" x14ac:dyDescent="0.25">
      <c r="A6503" s="69"/>
      <c r="B6503" s="72"/>
      <c r="C6503" s="72"/>
      <c r="D6503" s="80"/>
      <c r="G6503" s="69"/>
      <c r="I6503" s="45">
        <f t="shared" si="405"/>
        <v>0</v>
      </c>
      <c r="J6503" s="45">
        <f t="shared" si="407"/>
        <v>13.723806896127114</v>
      </c>
      <c r="K6503" s="39" t="e">
        <f t="shared" si="404"/>
        <v>#DIV/0!</v>
      </c>
      <c r="L6503" s="46">
        <f>J6503/Eingaben!$D$29</f>
        <v>0.94257731505281817</v>
      </c>
      <c r="M6503" s="44" t="e">
        <f>K6503/Eingaben!$D$8</f>
        <v>#DIV/0!</v>
      </c>
      <c r="N6503" s="46">
        <f>ABS(B6503-C6503)/Eingaben!$D$8</f>
        <v>0</v>
      </c>
      <c r="O6503" s="44"/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6"/>
        <v>#DIV/0!</v>
      </c>
    </row>
    <row r="6504" spans="1:19" x14ac:dyDescent="0.25">
      <c r="A6504" s="69"/>
      <c r="B6504" s="72"/>
      <c r="C6504" s="72"/>
      <c r="D6504" s="80"/>
      <c r="G6504" s="69"/>
      <c r="I6504" s="45">
        <f t="shared" si="405"/>
        <v>0</v>
      </c>
      <c r="J6504" s="45">
        <f t="shared" si="407"/>
        <v>13.723806896127114</v>
      </c>
      <c r="K6504" s="39" t="e">
        <f t="shared" si="404"/>
        <v>#DIV/0!</v>
      </c>
      <c r="L6504" s="46">
        <f>J6504/Eingaben!$D$29</f>
        <v>0.94257731505281817</v>
      </c>
      <c r="M6504" s="44" t="e">
        <f>K6504/Eingaben!$D$8</f>
        <v>#DIV/0!</v>
      </c>
      <c r="N6504" s="46">
        <f>ABS(B6504-C6504)/Eingaben!$D$8</f>
        <v>0</v>
      </c>
      <c r="O6504" s="44"/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6"/>
        <v>#DIV/0!</v>
      </c>
    </row>
    <row r="6505" spans="1:19" x14ac:dyDescent="0.25">
      <c r="A6505" s="69"/>
      <c r="B6505" s="72"/>
      <c r="C6505" s="72"/>
      <c r="D6505" s="80"/>
      <c r="G6505" s="69"/>
      <c r="I6505" s="45">
        <f t="shared" si="405"/>
        <v>0</v>
      </c>
      <c r="J6505" s="45">
        <f t="shared" si="407"/>
        <v>13.723806896127114</v>
      </c>
      <c r="K6505" s="39" t="e">
        <f t="shared" si="404"/>
        <v>#DIV/0!</v>
      </c>
      <c r="L6505" s="46">
        <f>J6505/Eingaben!$D$29</f>
        <v>0.94257731505281817</v>
      </c>
      <c r="M6505" s="44" t="e">
        <f>K6505/Eingaben!$D$8</f>
        <v>#DIV/0!</v>
      </c>
      <c r="N6505" s="46">
        <f>ABS(B6505-C6505)/Eingaben!$D$8</f>
        <v>0</v>
      </c>
      <c r="O6505" s="44"/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si="406"/>
        <v>#DIV/0!</v>
      </c>
    </row>
    <row r="6506" spans="1:19" x14ac:dyDescent="0.25">
      <c r="A6506" s="69"/>
      <c r="B6506" s="72"/>
      <c r="C6506" s="72"/>
      <c r="D6506" s="80"/>
      <c r="G6506" s="69"/>
      <c r="I6506" s="45">
        <f t="shared" si="405"/>
        <v>0</v>
      </c>
      <c r="J6506" s="45">
        <f t="shared" si="407"/>
        <v>13.723806896127114</v>
      </c>
      <c r="K6506" s="39" t="e">
        <f t="shared" si="404"/>
        <v>#DIV/0!</v>
      </c>
      <c r="L6506" s="46">
        <f>J6506/Eingaben!$D$29</f>
        <v>0.94257731505281817</v>
      </c>
      <c r="M6506" s="44" t="e">
        <f>K6506/Eingaben!$D$8</f>
        <v>#DIV/0!</v>
      </c>
      <c r="N6506" s="46">
        <f>ABS(B6506-C6506)/Eingaben!$D$8</f>
        <v>0</v>
      </c>
      <c r="O6506" s="44"/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06"/>
        <v>#DIV/0!</v>
      </c>
    </row>
    <row r="6507" spans="1:19" x14ac:dyDescent="0.25">
      <c r="A6507" s="69"/>
      <c r="B6507" s="72"/>
      <c r="C6507" s="72"/>
      <c r="D6507" s="80"/>
      <c r="G6507" s="69"/>
      <c r="I6507" s="45">
        <f t="shared" si="405"/>
        <v>0</v>
      </c>
      <c r="J6507" s="45">
        <f t="shared" si="407"/>
        <v>13.723806896127114</v>
      </c>
      <c r="K6507" s="39" t="e">
        <f t="shared" si="404"/>
        <v>#DIV/0!</v>
      </c>
      <c r="L6507" s="46">
        <f>J6507/Eingaben!$D$29</f>
        <v>0.94257731505281817</v>
      </c>
      <c r="M6507" s="44" t="e">
        <f>K6507/Eingaben!$D$8</f>
        <v>#DIV/0!</v>
      </c>
      <c r="N6507" s="46">
        <f>ABS(B6507-C6507)/Eingaben!$D$8</f>
        <v>0</v>
      </c>
      <c r="O6507" s="44"/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06"/>
        <v>#DIV/0!</v>
      </c>
    </row>
    <row r="6508" spans="1:19" x14ac:dyDescent="0.25">
      <c r="A6508" s="69"/>
      <c r="B6508" s="72"/>
      <c r="C6508" s="72"/>
      <c r="D6508" s="80"/>
      <c r="G6508" s="69"/>
      <c r="I6508" s="45">
        <f t="shared" si="405"/>
        <v>0</v>
      </c>
      <c r="J6508" s="45">
        <f t="shared" si="407"/>
        <v>13.723806896127114</v>
      </c>
      <c r="K6508" s="39" t="e">
        <f t="shared" si="404"/>
        <v>#DIV/0!</v>
      </c>
      <c r="L6508" s="46">
        <f>J6508/Eingaben!$D$29</f>
        <v>0.94257731505281817</v>
      </c>
      <c r="M6508" s="44" t="e">
        <f>K6508/Eingaben!$D$8</f>
        <v>#DIV/0!</v>
      </c>
      <c r="N6508" s="46">
        <f>ABS(B6508-C6508)/Eingaben!$D$8</f>
        <v>0</v>
      </c>
      <c r="O6508" s="44"/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06"/>
        <v>#DIV/0!</v>
      </c>
    </row>
    <row r="6509" spans="1:19" x14ac:dyDescent="0.25">
      <c r="A6509" s="69"/>
      <c r="B6509" s="72"/>
      <c r="C6509" s="72"/>
      <c r="D6509" s="80"/>
      <c r="G6509" s="69"/>
      <c r="I6509" s="45">
        <f t="shared" si="405"/>
        <v>0</v>
      </c>
      <c r="J6509" s="45">
        <f t="shared" si="407"/>
        <v>13.723806896127114</v>
      </c>
      <c r="K6509" s="39" t="e">
        <f t="shared" si="404"/>
        <v>#DIV/0!</v>
      </c>
      <c r="L6509" s="46">
        <f>J6509/Eingaben!$D$29</f>
        <v>0.94257731505281817</v>
      </c>
      <c r="M6509" s="44" t="e">
        <f>K6509/Eingaben!$D$8</f>
        <v>#DIV/0!</v>
      </c>
      <c r="N6509" s="46">
        <f>ABS(B6509-C6509)/Eingaben!$D$8</f>
        <v>0</v>
      </c>
      <c r="O6509" s="44"/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06"/>
        <v>#DIV/0!</v>
      </c>
    </row>
    <row r="6510" spans="1:19" x14ac:dyDescent="0.25">
      <c r="A6510" s="69"/>
      <c r="B6510" s="72"/>
      <c r="C6510" s="72"/>
      <c r="D6510" s="80"/>
      <c r="G6510" s="69"/>
      <c r="I6510" s="45">
        <f t="shared" si="405"/>
        <v>0</v>
      </c>
      <c r="J6510" s="45">
        <f t="shared" si="407"/>
        <v>13.723806896127114</v>
      </c>
      <c r="K6510" s="39" t="e">
        <f t="shared" si="404"/>
        <v>#DIV/0!</v>
      </c>
      <c r="L6510" s="46">
        <f>J6510/Eingaben!$D$29</f>
        <v>0.94257731505281817</v>
      </c>
      <c r="M6510" s="44" t="e">
        <f>K6510/Eingaben!$D$8</f>
        <v>#DIV/0!</v>
      </c>
      <c r="N6510" s="46">
        <f>ABS(B6510-C6510)/Eingaben!$D$8</f>
        <v>0</v>
      </c>
      <c r="O6510" s="44"/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06"/>
        <v>#DIV/0!</v>
      </c>
    </row>
    <row r="6511" spans="1:19" x14ac:dyDescent="0.25">
      <c r="A6511" s="69"/>
      <c r="B6511" s="72"/>
      <c r="C6511" s="72"/>
      <c r="D6511" s="80"/>
      <c r="G6511" s="69"/>
      <c r="I6511" s="45">
        <f t="shared" si="405"/>
        <v>0</v>
      </c>
      <c r="J6511" s="45">
        <f t="shared" si="407"/>
        <v>13.723806896127114</v>
      </c>
      <c r="K6511" s="39" t="e">
        <f t="shared" si="404"/>
        <v>#DIV/0!</v>
      </c>
      <c r="L6511" s="46">
        <f>J6511/Eingaben!$D$29</f>
        <v>0.94257731505281817</v>
      </c>
      <c r="M6511" s="44" t="e">
        <f>K6511/Eingaben!$D$8</f>
        <v>#DIV/0!</v>
      </c>
      <c r="N6511" s="46">
        <f>ABS(B6511-C6511)/Eingaben!$D$8</f>
        <v>0</v>
      </c>
      <c r="O6511" s="44"/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06"/>
        <v>#DIV/0!</v>
      </c>
    </row>
    <row r="6512" spans="1:19" x14ac:dyDescent="0.25">
      <c r="A6512" s="69"/>
      <c r="B6512" s="72"/>
      <c r="C6512" s="72"/>
      <c r="D6512" s="80"/>
      <c r="G6512" s="69"/>
      <c r="I6512" s="45">
        <f t="shared" si="405"/>
        <v>0</v>
      </c>
      <c r="J6512" s="45">
        <f t="shared" si="407"/>
        <v>13.723806896127114</v>
      </c>
      <c r="K6512" s="39" t="e">
        <f t="shared" si="404"/>
        <v>#DIV/0!</v>
      </c>
      <c r="L6512" s="46">
        <f>J6512/Eingaben!$D$29</f>
        <v>0.94257731505281817</v>
      </c>
      <c r="M6512" s="44" t="e">
        <f>K6512/Eingaben!$D$8</f>
        <v>#DIV/0!</v>
      </c>
      <c r="N6512" s="46">
        <f>ABS(B6512-C6512)/Eingaben!$D$8</f>
        <v>0</v>
      </c>
      <c r="O6512" s="44"/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si="406"/>
        <v>#DIV/0!</v>
      </c>
    </row>
    <row r="6513" spans="1:19" x14ac:dyDescent="0.25">
      <c r="A6513" s="69"/>
      <c r="B6513" s="72"/>
      <c r="C6513" s="72"/>
      <c r="D6513" s="80"/>
      <c r="G6513" s="69"/>
      <c r="I6513" s="45">
        <f t="shared" si="405"/>
        <v>0</v>
      </c>
      <c r="J6513" s="45">
        <f t="shared" si="407"/>
        <v>13.723806896127114</v>
      </c>
      <c r="K6513" s="39" t="e">
        <f t="shared" si="404"/>
        <v>#DIV/0!</v>
      </c>
      <c r="L6513" s="46">
        <f>J6513/Eingaben!$D$29</f>
        <v>0.94257731505281817</v>
      </c>
      <c r="M6513" s="44" t="e">
        <f>K6513/Eingaben!$D$8</f>
        <v>#DIV/0!</v>
      </c>
      <c r="N6513" s="46">
        <f>ABS(B6513-C6513)/Eingaben!$D$8</f>
        <v>0</v>
      </c>
      <c r="O6513" s="44"/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06"/>
        <v>#DIV/0!</v>
      </c>
    </row>
    <row r="6514" spans="1:19" x14ac:dyDescent="0.25">
      <c r="A6514" s="69"/>
      <c r="B6514" s="72"/>
      <c r="C6514" s="72"/>
      <c r="D6514" s="80"/>
      <c r="G6514" s="69"/>
      <c r="I6514" s="45">
        <f t="shared" si="405"/>
        <v>0</v>
      </c>
      <c r="J6514" s="45">
        <f t="shared" si="407"/>
        <v>13.723806896127114</v>
      </c>
      <c r="K6514" s="39" t="e">
        <f t="shared" si="404"/>
        <v>#DIV/0!</v>
      </c>
      <c r="L6514" s="46">
        <f>J6514/Eingaben!$D$29</f>
        <v>0.94257731505281817</v>
      </c>
      <c r="M6514" s="44" t="e">
        <f>K6514/Eingaben!$D$8</f>
        <v>#DIV/0!</v>
      </c>
      <c r="N6514" s="46">
        <f>ABS(B6514-C6514)/Eingaben!$D$8</f>
        <v>0</v>
      </c>
      <c r="O6514" s="44"/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06"/>
        <v>#DIV/0!</v>
      </c>
    </row>
    <row r="6515" spans="1:19" x14ac:dyDescent="0.25">
      <c r="A6515" s="69"/>
      <c r="B6515" s="72"/>
      <c r="C6515" s="72"/>
      <c r="D6515" s="80"/>
      <c r="G6515" s="69"/>
      <c r="I6515" s="45">
        <f t="shared" si="405"/>
        <v>0</v>
      </c>
      <c r="J6515" s="45">
        <f t="shared" si="407"/>
        <v>13.723806896127114</v>
      </c>
      <c r="K6515" s="39" t="e">
        <f t="shared" si="404"/>
        <v>#DIV/0!</v>
      </c>
      <c r="L6515" s="46">
        <f>J6515/Eingaben!$D$29</f>
        <v>0.94257731505281817</v>
      </c>
      <c r="M6515" s="44" t="e">
        <f>K6515/Eingaben!$D$8</f>
        <v>#DIV/0!</v>
      </c>
      <c r="N6515" s="46">
        <f>ABS(B6515-C6515)/Eingaben!$D$8</f>
        <v>0</v>
      </c>
      <c r="O6515" s="44"/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06"/>
        <v>#DIV/0!</v>
      </c>
    </row>
    <row r="6516" spans="1:19" x14ac:dyDescent="0.25">
      <c r="A6516" s="69"/>
      <c r="B6516" s="72"/>
      <c r="C6516" s="72"/>
      <c r="D6516" s="80"/>
      <c r="G6516" s="69"/>
      <c r="I6516" s="45">
        <f t="shared" si="405"/>
        <v>0</v>
      </c>
      <c r="J6516" s="45">
        <f t="shared" si="407"/>
        <v>13.723806896127114</v>
      </c>
      <c r="K6516" s="39" t="e">
        <f t="shared" si="404"/>
        <v>#DIV/0!</v>
      </c>
      <c r="L6516" s="46">
        <f>J6516/Eingaben!$D$29</f>
        <v>0.94257731505281817</v>
      </c>
      <c r="M6516" s="44" t="e">
        <f>K6516/Eingaben!$D$8</f>
        <v>#DIV/0!</v>
      </c>
      <c r="N6516" s="46">
        <f>ABS(B6516-C6516)/Eingaben!$D$8</f>
        <v>0</v>
      </c>
      <c r="O6516" s="44"/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06"/>
        <v>#DIV/0!</v>
      </c>
    </row>
    <row r="6517" spans="1:19" x14ac:dyDescent="0.25">
      <c r="A6517" s="69"/>
      <c r="B6517" s="72"/>
      <c r="C6517" s="72"/>
      <c r="D6517" s="80"/>
      <c r="G6517" s="69"/>
      <c r="I6517" s="45">
        <f t="shared" si="405"/>
        <v>0</v>
      </c>
      <c r="J6517" s="45">
        <f t="shared" si="407"/>
        <v>13.723806896127114</v>
      </c>
      <c r="K6517" s="39" t="e">
        <f t="shared" si="404"/>
        <v>#DIV/0!</v>
      </c>
      <c r="L6517" s="46">
        <f>J6517/Eingaben!$D$29</f>
        <v>0.94257731505281817</v>
      </c>
      <c r="M6517" s="44" t="e">
        <f>K6517/Eingaben!$D$8</f>
        <v>#DIV/0!</v>
      </c>
      <c r="N6517" s="46">
        <f>ABS(B6517-C6517)/Eingaben!$D$8</f>
        <v>0</v>
      </c>
      <c r="O6517" s="44"/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si="406"/>
        <v>#DIV/0!</v>
      </c>
    </row>
    <row r="6518" spans="1:19" x14ac:dyDescent="0.25">
      <c r="A6518" s="69"/>
      <c r="B6518" s="72"/>
      <c r="C6518" s="72"/>
      <c r="D6518" s="80"/>
      <c r="G6518" s="69"/>
      <c r="I6518" s="45">
        <f t="shared" si="405"/>
        <v>0</v>
      </c>
      <c r="J6518" s="45">
        <f t="shared" si="407"/>
        <v>13.723806896127114</v>
      </c>
      <c r="K6518" s="39" t="e">
        <f t="shared" si="404"/>
        <v>#DIV/0!</v>
      </c>
      <c r="L6518" s="46">
        <f>J6518/Eingaben!$D$29</f>
        <v>0.94257731505281817</v>
      </c>
      <c r="M6518" s="44" t="e">
        <f>K6518/Eingaben!$D$8</f>
        <v>#DIV/0!</v>
      </c>
      <c r="N6518" s="46">
        <f>ABS(B6518-C6518)/Eingaben!$D$8</f>
        <v>0</v>
      </c>
      <c r="O6518" s="44"/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06"/>
        <v>#DIV/0!</v>
      </c>
    </row>
    <row r="6519" spans="1:19" x14ac:dyDescent="0.25">
      <c r="A6519" s="69"/>
      <c r="B6519" s="72"/>
      <c r="C6519" s="72"/>
      <c r="D6519" s="80"/>
      <c r="G6519" s="69"/>
      <c r="I6519" s="45">
        <f t="shared" si="405"/>
        <v>0</v>
      </c>
      <c r="J6519" s="45">
        <f t="shared" si="407"/>
        <v>13.723806896127114</v>
      </c>
      <c r="K6519" s="39" t="e">
        <f t="shared" si="404"/>
        <v>#DIV/0!</v>
      </c>
      <c r="L6519" s="46">
        <f>J6519/Eingaben!$D$29</f>
        <v>0.94257731505281817</v>
      </c>
      <c r="M6519" s="44" t="e">
        <f>K6519/Eingaben!$D$8</f>
        <v>#DIV/0!</v>
      </c>
      <c r="N6519" s="46">
        <f>ABS(B6519-C6519)/Eingaben!$D$8</f>
        <v>0</v>
      </c>
      <c r="O6519" s="44"/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06"/>
        <v>#DIV/0!</v>
      </c>
    </row>
    <row r="6520" spans="1:19" x14ac:dyDescent="0.25">
      <c r="A6520" s="69"/>
      <c r="B6520" s="72"/>
      <c r="C6520" s="72"/>
      <c r="D6520" s="80"/>
      <c r="G6520" s="69"/>
      <c r="I6520" s="45">
        <f t="shared" si="405"/>
        <v>0</v>
      </c>
      <c r="J6520" s="45">
        <f t="shared" si="407"/>
        <v>13.723806896127114</v>
      </c>
      <c r="K6520" s="39" t="e">
        <f t="shared" si="404"/>
        <v>#DIV/0!</v>
      </c>
      <c r="L6520" s="46">
        <f>J6520/Eingaben!$D$29</f>
        <v>0.94257731505281817</v>
      </c>
      <c r="M6520" s="44" t="e">
        <f>K6520/Eingaben!$D$8</f>
        <v>#DIV/0!</v>
      </c>
      <c r="N6520" s="46">
        <f>ABS(B6520-C6520)/Eingaben!$D$8</f>
        <v>0</v>
      </c>
      <c r="O6520" s="44"/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06"/>
        <v>#DIV/0!</v>
      </c>
    </row>
    <row r="6521" spans="1:19" x14ac:dyDescent="0.25">
      <c r="A6521" s="69"/>
      <c r="B6521" s="72"/>
      <c r="C6521" s="72"/>
      <c r="D6521" s="80"/>
      <c r="G6521" s="69"/>
      <c r="I6521" s="45">
        <f t="shared" si="405"/>
        <v>0</v>
      </c>
      <c r="J6521" s="45">
        <f t="shared" si="407"/>
        <v>13.723806896127114</v>
      </c>
      <c r="K6521" s="39" t="e">
        <f t="shared" si="404"/>
        <v>#DIV/0!</v>
      </c>
      <c r="L6521" s="46">
        <f>J6521/Eingaben!$D$29</f>
        <v>0.94257731505281817</v>
      </c>
      <c r="M6521" s="44" t="e">
        <f>K6521/Eingaben!$D$8</f>
        <v>#DIV/0!</v>
      </c>
      <c r="N6521" s="46">
        <f>ABS(B6521-C6521)/Eingaben!$D$8</f>
        <v>0</v>
      </c>
      <c r="O6521" s="44"/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06"/>
        <v>#DIV/0!</v>
      </c>
    </row>
    <row r="6522" spans="1:19" x14ac:dyDescent="0.25">
      <c r="A6522" s="69"/>
      <c r="B6522" s="72"/>
      <c r="C6522" s="72"/>
      <c r="D6522" s="80"/>
      <c r="G6522" s="69"/>
      <c r="I6522" s="45">
        <f t="shared" si="405"/>
        <v>0</v>
      </c>
      <c r="J6522" s="45">
        <f t="shared" si="407"/>
        <v>13.723806896127114</v>
      </c>
      <c r="K6522" s="39" t="e">
        <f t="shared" si="404"/>
        <v>#DIV/0!</v>
      </c>
      <c r="L6522" s="46">
        <f>J6522/Eingaben!$D$29</f>
        <v>0.94257731505281817</v>
      </c>
      <c r="M6522" s="44" t="e">
        <f>K6522/Eingaben!$D$8</f>
        <v>#DIV/0!</v>
      </c>
      <c r="N6522" s="46">
        <f>ABS(B6522-C6522)/Eingaben!$D$8</f>
        <v>0</v>
      </c>
      <c r="O6522" s="44"/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06"/>
        <v>#DIV/0!</v>
      </c>
    </row>
    <row r="6523" spans="1:19" x14ac:dyDescent="0.25">
      <c r="A6523" s="69"/>
      <c r="B6523" s="72"/>
      <c r="C6523" s="72"/>
      <c r="D6523" s="80"/>
      <c r="G6523" s="69"/>
      <c r="I6523" s="45">
        <f t="shared" si="405"/>
        <v>0</v>
      </c>
      <c r="J6523" s="45">
        <f t="shared" si="407"/>
        <v>13.723806896127114</v>
      </c>
      <c r="K6523" s="39" t="e">
        <f t="shared" si="404"/>
        <v>#DIV/0!</v>
      </c>
      <c r="L6523" s="46">
        <f>J6523/Eingaben!$D$29</f>
        <v>0.94257731505281817</v>
      </c>
      <c r="M6523" s="44" t="e">
        <f>K6523/Eingaben!$D$8</f>
        <v>#DIV/0!</v>
      </c>
      <c r="N6523" s="46">
        <f>ABS(B6523-C6523)/Eingaben!$D$8</f>
        <v>0</v>
      </c>
      <c r="O6523" s="44"/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06"/>
        <v>#DIV/0!</v>
      </c>
    </row>
    <row r="6524" spans="1:19" x14ac:dyDescent="0.25">
      <c r="A6524" s="69"/>
      <c r="B6524" s="72"/>
      <c r="C6524" s="72"/>
      <c r="D6524" s="80"/>
      <c r="G6524" s="69"/>
      <c r="I6524" s="45">
        <f t="shared" si="405"/>
        <v>0</v>
      </c>
      <c r="J6524" s="45">
        <f t="shared" si="407"/>
        <v>13.723806896127114</v>
      </c>
      <c r="K6524" s="39" t="e">
        <f t="shared" si="404"/>
        <v>#DIV/0!</v>
      </c>
      <c r="L6524" s="46">
        <f>J6524/Eingaben!$D$29</f>
        <v>0.94257731505281817</v>
      </c>
      <c r="M6524" s="44" t="e">
        <f>K6524/Eingaben!$D$8</f>
        <v>#DIV/0!</v>
      </c>
      <c r="N6524" s="46">
        <f>ABS(B6524-C6524)/Eingaben!$D$8</f>
        <v>0</v>
      </c>
      <c r="O6524" s="44"/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06"/>
        <v>#DIV/0!</v>
      </c>
    </row>
    <row r="6525" spans="1:19" x14ac:dyDescent="0.25">
      <c r="A6525" s="69"/>
      <c r="B6525" s="72"/>
      <c r="C6525" s="72"/>
      <c r="D6525" s="80"/>
      <c r="G6525" s="69"/>
      <c r="I6525" s="45">
        <f t="shared" si="405"/>
        <v>0</v>
      </c>
      <c r="J6525" s="45">
        <f t="shared" si="407"/>
        <v>13.723806896127114</v>
      </c>
      <c r="K6525" s="39" t="e">
        <f t="shared" si="404"/>
        <v>#DIV/0!</v>
      </c>
      <c r="L6525" s="46">
        <f>J6525/Eingaben!$D$29</f>
        <v>0.94257731505281817</v>
      </c>
      <c r="M6525" s="44" t="e">
        <f>K6525/Eingaben!$D$8</f>
        <v>#DIV/0!</v>
      </c>
      <c r="N6525" s="46">
        <f>ABS(B6525-C6525)/Eingaben!$D$8</f>
        <v>0</v>
      </c>
      <c r="O6525" s="44"/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06"/>
        <v>#DIV/0!</v>
      </c>
    </row>
    <row r="6526" spans="1:19" x14ac:dyDescent="0.25">
      <c r="A6526" s="69"/>
      <c r="B6526" s="72"/>
      <c r="C6526" s="72"/>
      <c r="D6526" s="80"/>
      <c r="G6526" s="69"/>
      <c r="I6526" s="45">
        <f t="shared" si="405"/>
        <v>0</v>
      </c>
      <c r="J6526" s="45">
        <f t="shared" si="407"/>
        <v>13.723806896127114</v>
      </c>
      <c r="K6526" s="39" t="e">
        <f t="shared" si="404"/>
        <v>#DIV/0!</v>
      </c>
      <c r="L6526" s="46">
        <f>J6526/Eingaben!$D$29</f>
        <v>0.94257731505281817</v>
      </c>
      <c r="M6526" s="44" t="e">
        <f>K6526/Eingaben!$D$8</f>
        <v>#DIV/0!</v>
      </c>
      <c r="N6526" s="46">
        <f>ABS(B6526-C6526)/Eingaben!$D$8</f>
        <v>0</v>
      </c>
      <c r="O6526" s="44"/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06"/>
        <v>#DIV/0!</v>
      </c>
    </row>
    <row r="6527" spans="1:19" x14ac:dyDescent="0.25">
      <c r="A6527" s="69"/>
      <c r="B6527" s="72"/>
      <c r="C6527" s="72"/>
      <c r="D6527" s="80"/>
      <c r="G6527" s="69"/>
      <c r="I6527" s="45">
        <f t="shared" si="405"/>
        <v>0</v>
      </c>
      <c r="J6527" s="45">
        <f t="shared" si="407"/>
        <v>13.723806896127114</v>
      </c>
      <c r="K6527" s="39" t="e">
        <f t="shared" si="404"/>
        <v>#DIV/0!</v>
      </c>
      <c r="L6527" s="46">
        <f>J6527/Eingaben!$D$29</f>
        <v>0.94257731505281817</v>
      </c>
      <c r="M6527" s="44" t="e">
        <f>K6527/Eingaben!$D$8</f>
        <v>#DIV/0!</v>
      </c>
      <c r="N6527" s="46">
        <f>ABS(B6527-C6527)/Eingaben!$D$8</f>
        <v>0</v>
      </c>
      <c r="O6527" s="44"/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06"/>
        <v>#DIV/0!</v>
      </c>
    </row>
    <row r="6528" spans="1:19" x14ac:dyDescent="0.25">
      <c r="A6528" s="69"/>
      <c r="B6528" s="72"/>
      <c r="C6528" s="72"/>
      <c r="D6528" s="80"/>
      <c r="G6528" s="69"/>
      <c r="I6528" s="45">
        <f t="shared" si="405"/>
        <v>0</v>
      </c>
      <c r="J6528" s="45">
        <f t="shared" si="407"/>
        <v>13.723806896127114</v>
      </c>
      <c r="K6528" s="39" t="e">
        <f t="shared" si="404"/>
        <v>#DIV/0!</v>
      </c>
      <c r="L6528" s="46">
        <f>J6528/Eingaben!$D$29</f>
        <v>0.94257731505281817</v>
      </c>
      <c r="M6528" s="44" t="e">
        <f>K6528/Eingaben!$D$8</f>
        <v>#DIV/0!</v>
      </c>
      <c r="N6528" s="46">
        <f>ABS(B6528-C6528)/Eingaben!$D$8</f>
        <v>0</v>
      </c>
      <c r="O6528" s="44"/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06"/>
        <v>#DIV/0!</v>
      </c>
    </row>
    <row r="6529" spans="1:19" x14ac:dyDescent="0.25">
      <c r="A6529" s="69"/>
      <c r="B6529" s="72"/>
      <c r="C6529" s="72"/>
      <c r="D6529" s="80"/>
      <c r="G6529" s="69"/>
      <c r="I6529" s="45">
        <f t="shared" si="405"/>
        <v>0</v>
      </c>
      <c r="J6529" s="45">
        <f t="shared" si="407"/>
        <v>13.723806896127114</v>
      </c>
      <c r="K6529" s="39" t="e">
        <f t="shared" si="404"/>
        <v>#DIV/0!</v>
      </c>
      <c r="L6529" s="46">
        <f>J6529/Eingaben!$D$29</f>
        <v>0.94257731505281817</v>
      </c>
      <c r="M6529" s="44" t="e">
        <f>K6529/Eingaben!$D$8</f>
        <v>#DIV/0!</v>
      </c>
      <c r="N6529" s="46">
        <f>ABS(B6529-C6529)/Eingaben!$D$8</f>
        <v>0</v>
      </c>
      <c r="O6529" s="44"/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06"/>
        <v>#DIV/0!</v>
      </c>
    </row>
    <row r="6530" spans="1:19" x14ac:dyDescent="0.25">
      <c r="A6530" s="69"/>
      <c r="B6530" s="72"/>
      <c r="C6530" s="72"/>
      <c r="D6530" s="80"/>
      <c r="G6530" s="69"/>
      <c r="I6530" s="45">
        <f t="shared" si="405"/>
        <v>0</v>
      </c>
      <c r="J6530" s="45">
        <f t="shared" si="407"/>
        <v>13.723806896127114</v>
      </c>
      <c r="K6530" s="39" t="e">
        <f t="shared" si="404"/>
        <v>#DIV/0!</v>
      </c>
      <c r="L6530" s="46">
        <f>J6530/Eingaben!$D$29</f>
        <v>0.94257731505281817</v>
      </c>
      <c r="M6530" s="44" t="e">
        <f>K6530/Eingaben!$D$8</f>
        <v>#DIV/0!</v>
      </c>
      <c r="N6530" s="46">
        <f>ABS(B6530-C6530)/Eingaben!$D$8</f>
        <v>0</v>
      </c>
      <c r="O6530" s="44"/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06"/>
        <v>#DIV/0!</v>
      </c>
    </row>
    <row r="6531" spans="1:19" x14ac:dyDescent="0.25">
      <c r="A6531" s="69"/>
      <c r="B6531" s="72"/>
      <c r="C6531" s="72"/>
      <c r="D6531" s="80"/>
      <c r="G6531" s="69"/>
      <c r="I6531" s="45">
        <f t="shared" si="405"/>
        <v>0</v>
      </c>
      <c r="J6531" s="45">
        <f t="shared" si="407"/>
        <v>13.723806896127114</v>
      </c>
      <c r="K6531" s="39" t="e">
        <f t="shared" si="404"/>
        <v>#DIV/0!</v>
      </c>
      <c r="L6531" s="46">
        <f>J6531/Eingaben!$D$29</f>
        <v>0.94257731505281817</v>
      </c>
      <c r="M6531" s="44" t="e">
        <f>K6531/Eingaben!$D$8</f>
        <v>#DIV/0!</v>
      </c>
      <c r="N6531" s="46">
        <f>ABS(B6531-C6531)/Eingaben!$D$8</f>
        <v>0</v>
      </c>
      <c r="O6531" s="44"/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06"/>
        <v>#DIV/0!</v>
      </c>
    </row>
    <row r="6532" spans="1:19" x14ac:dyDescent="0.25">
      <c r="A6532" s="69"/>
      <c r="B6532" s="72"/>
      <c r="C6532" s="72"/>
      <c r="D6532" s="80"/>
      <c r="G6532" s="69"/>
      <c r="I6532" s="45">
        <f t="shared" si="405"/>
        <v>0</v>
      </c>
      <c r="J6532" s="45">
        <f t="shared" si="407"/>
        <v>13.723806896127114</v>
      </c>
      <c r="K6532" s="39" t="e">
        <f t="shared" si="404"/>
        <v>#DIV/0!</v>
      </c>
      <c r="L6532" s="46">
        <f>J6532/Eingaben!$D$29</f>
        <v>0.94257731505281817</v>
      </c>
      <c r="M6532" s="44" t="e">
        <f>K6532/Eingaben!$D$8</f>
        <v>#DIV/0!</v>
      </c>
      <c r="N6532" s="46">
        <f>ABS(B6532-C6532)/Eingaben!$D$8</f>
        <v>0</v>
      </c>
      <c r="O6532" s="44"/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06"/>
        <v>#DIV/0!</v>
      </c>
    </row>
    <row r="6533" spans="1:19" x14ac:dyDescent="0.25">
      <c r="A6533" s="69"/>
      <c r="B6533" s="72"/>
      <c r="C6533" s="72"/>
      <c r="D6533" s="80"/>
      <c r="G6533" s="69"/>
      <c r="I6533" s="45">
        <f t="shared" si="405"/>
        <v>0</v>
      </c>
      <c r="J6533" s="45">
        <f t="shared" si="407"/>
        <v>13.723806896127114</v>
      </c>
      <c r="K6533" s="39" t="e">
        <f t="shared" ref="K6533:K6596" si="408">I6533/((A6533-A6532)/3600)</f>
        <v>#DIV/0!</v>
      </c>
      <c r="L6533" s="46">
        <f>J6533/Eingaben!$D$29</f>
        <v>0.94257731505281817</v>
      </c>
      <c r="M6533" s="44" t="e">
        <f>K6533/Eingaben!$D$8</f>
        <v>#DIV/0!</v>
      </c>
      <c r="N6533" s="46">
        <f>ABS(B6533-C6533)/Eingaben!$D$8</f>
        <v>0</v>
      </c>
      <c r="O6533" s="44"/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06"/>
        <v>#DIV/0!</v>
      </c>
    </row>
    <row r="6534" spans="1:19" x14ac:dyDescent="0.25">
      <c r="A6534" s="69"/>
      <c r="B6534" s="72"/>
      <c r="C6534" s="72"/>
      <c r="D6534" s="80"/>
      <c r="G6534" s="69"/>
      <c r="I6534" s="45">
        <f t="shared" ref="I6534:I6597" si="409">IF(D6534&gt;0,D6534/3600*R6534*(A6534-A6533)*S6534*(B6534-C6534)/3600,0)</f>
        <v>0</v>
      </c>
      <c r="J6534" s="45">
        <f t="shared" si="407"/>
        <v>13.723806896127114</v>
      </c>
      <c r="K6534" s="39" t="e">
        <f t="shared" si="408"/>
        <v>#DIV/0!</v>
      </c>
      <c r="L6534" s="46">
        <f>J6534/Eingaben!$D$29</f>
        <v>0.94257731505281817</v>
      </c>
      <c r="M6534" s="44" t="e">
        <f>K6534/Eingaben!$D$8</f>
        <v>#DIV/0!</v>
      </c>
      <c r="N6534" s="46">
        <f>ABS(B6534-C6534)/Eingaben!$D$8</f>
        <v>0</v>
      </c>
      <c r="O6534" s="44"/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ref="S6534:S6597" si="410" xml:space="preserve">  0.0000000024*AVERAGE(B6534:C6534)^4 - 0.0000005979*AVERAGE(B6534:C6534)^3 + 0.0000621355*AVERAGE(B6534:C6534)^2 - 0.0026683907*AVERAGE(B6534:C6534) + 4.2176232303</f>
        <v>#DIV/0!</v>
      </c>
    </row>
    <row r="6535" spans="1:19" x14ac:dyDescent="0.25">
      <c r="A6535" s="69"/>
      <c r="B6535" s="72"/>
      <c r="C6535" s="72"/>
      <c r="D6535" s="80"/>
      <c r="G6535" s="69"/>
      <c r="I6535" s="45">
        <f t="shared" si="409"/>
        <v>0</v>
      </c>
      <c r="J6535" s="45">
        <f t="shared" ref="J6535:J6598" si="411">J6534+I6535</f>
        <v>13.723806896127114</v>
      </c>
      <c r="K6535" s="39" t="e">
        <f t="shared" si="408"/>
        <v>#DIV/0!</v>
      </c>
      <c r="L6535" s="46">
        <f>J6535/Eingaben!$D$29</f>
        <v>0.94257731505281817</v>
      </c>
      <c r="M6535" s="44" t="e">
        <f>K6535/Eingaben!$D$8</f>
        <v>#DIV/0!</v>
      </c>
      <c r="N6535" s="46">
        <f>ABS(B6535-C6535)/Eingaben!$D$8</f>
        <v>0</v>
      </c>
      <c r="O6535" s="44"/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0"/>
        <v>#DIV/0!</v>
      </c>
    </row>
    <row r="6536" spans="1:19" x14ac:dyDescent="0.25">
      <c r="A6536" s="69"/>
      <c r="B6536" s="72"/>
      <c r="C6536" s="72"/>
      <c r="D6536" s="80"/>
      <c r="G6536" s="69"/>
      <c r="I6536" s="45">
        <f t="shared" si="409"/>
        <v>0</v>
      </c>
      <c r="J6536" s="45">
        <f t="shared" si="411"/>
        <v>13.723806896127114</v>
      </c>
      <c r="K6536" s="39" t="e">
        <f t="shared" si="408"/>
        <v>#DIV/0!</v>
      </c>
      <c r="L6536" s="46">
        <f>J6536/Eingaben!$D$29</f>
        <v>0.94257731505281817</v>
      </c>
      <c r="M6536" s="44" t="e">
        <f>K6536/Eingaben!$D$8</f>
        <v>#DIV/0!</v>
      </c>
      <c r="N6536" s="46">
        <f>ABS(B6536-C6536)/Eingaben!$D$8</f>
        <v>0</v>
      </c>
      <c r="O6536" s="44"/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0"/>
        <v>#DIV/0!</v>
      </c>
    </row>
    <row r="6537" spans="1:19" x14ac:dyDescent="0.25">
      <c r="A6537" s="69"/>
      <c r="B6537" s="72"/>
      <c r="C6537" s="72"/>
      <c r="D6537" s="80"/>
      <c r="G6537" s="69"/>
      <c r="I6537" s="45">
        <f t="shared" si="409"/>
        <v>0</v>
      </c>
      <c r="J6537" s="45">
        <f t="shared" si="411"/>
        <v>13.723806896127114</v>
      </c>
      <c r="K6537" s="39" t="e">
        <f t="shared" si="408"/>
        <v>#DIV/0!</v>
      </c>
      <c r="L6537" s="46">
        <f>J6537/Eingaben!$D$29</f>
        <v>0.94257731505281817</v>
      </c>
      <c r="M6537" s="44" t="e">
        <f>K6537/Eingaben!$D$8</f>
        <v>#DIV/0!</v>
      </c>
      <c r="N6537" s="46">
        <f>ABS(B6537-C6537)/Eingaben!$D$8</f>
        <v>0</v>
      </c>
      <c r="O6537" s="44"/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0"/>
        <v>#DIV/0!</v>
      </c>
    </row>
    <row r="6538" spans="1:19" x14ac:dyDescent="0.25">
      <c r="A6538" s="69"/>
      <c r="B6538" s="72"/>
      <c r="C6538" s="72"/>
      <c r="D6538" s="80"/>
      <c r="G6538" s="69"/>
      <c r="I6538" s="45">
        <f t="shared" si="409"/>
        <v>0</v>
      </c>
      <c r="J6538" s="45">
        <f t="shared" si="411"/>
        <v>13.723806896127114</v>
      </c>
      <c r="K6538" s="39" t="e">
        <f t="shared" si="408"/>
        <v>#DIV/0!</v>
      </c>
      <c r="L6538" s="46">
        <f>J6538/Eingaben!$D$29</f>
        <v>0.94257731505281817</v>
      </c>
      <c r="M6538" s="44" t="e">
        <f>K6538/Eingaben!$D$8</f>
        <v>#DIV/0!</v>
      </c>
      <c r="N6538" s="46">
        <f>ABS(B6538-C6538)/Eingaben!$D$8</f>
        <v>0</v>
      </c>
      <c r="O6538" s="44"/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0"/>
        <v>#DIV/0!</v>
      </c>
    </row>
    <row r="6539" spans="1:19" x14ac:dyDescent="0.25">
      <c r="A6539" s="69"/>
      <c r="B6539" s="72"/>
      <c r="C6539" s="72"/>
      <c r="D6539" s="80"/>
      <c r="G6539" s="69"/>
      <c r="I6539" s="45">
        <f t="shared" si="409"/>
        <v>0</v>
      </c>
      <c r="J6539" s="45">
        <f t="shared" si="411"/>
        <v>13.723806896127114</v>
      </c>
      <c r="K6539" s="39" t="e">
        <f t="shared" si="408"/>
        <v>#DIV/0!</v>
      </c>
      <c r="L6539" s="46">
        <f>J6539/Eingaben!$D$29</f>
        <v>0.94257731505281817</v>
      </c>
      <c r="M6539" s="44" t="e">
        <f>K6539/Eingaben!$D$8</f>
        <v>#DIV/0!</v>
      </c>
      <c r="N6539" s="46">
        <f>ABS(B6539-C6539)/Eingaben!$D$8</f>
        <v>0</v>
      </c>
      <c r="O6539" s="44"/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0"/>
        <v>#DIV/0!</v>
      </c>
    </row>
    <row r="6540" spans="1:19" x14ac:dyDescent="0.25">
      <c r="A6540" s="69"/>
      <c r="B6540" s="72"/>
      <c r="C6540" s="72"/>
      <c r="D6540" s="80"/>
      <c r="G6540" s="69"/>
      <c r="I6540" s="45">
        <f t="shared" si="409"/>
        <v>0</v>
      </c>
      <c r="J6540" s="45">
        <f t="shared" si="411"/>
        <v>13.723806896127114</v>
      </c>
      <c r="K6540" s="39" t="e">
        <f t="shared" si="408"/>
        <v>#DIV/0!</v>
      </c>
      <c r="L6540" s="46">
        <f>J6540/Eingaben!$D$29</f>
        <v>0.94257731505281817</v>
      </c>
      <c r="M6540" s="44" t="e">
        <f>K6540/Eingaben!$D$8</f>
        <v>#DIV/0!</v>
      </c>
      <c r="N6540" s="46">
        <f>ABS(B6540-C6540)/Eingaben!$D$8</f>
        <v>0</v>
      </c>
      <c r="O6540" s="44"/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0"/>
        <v>#DIV/0!</v>
      </c>
    </row>
    <row r="6541" spans="1:19" x14ac:dyDescent="0.25">
      <c r="A6541" s="69"/>
      <c r="B6541" s="72"/>
      <c r="C6541" s="72"/>
      <c r="D6541" s="80"/>
      <c r="G6541" s="69"/>
      <c r="I6541" s="45">
        <f t="shared" si="409"/>
        <v>0</v>
      </c>
      <c r="J6541" s="45">
        <f t="shared" si="411"/>
        <v>13.723806896127114</v>
      </c>
      <c r="K6541" s="39" t="e">
        <f t="shared" si="408"/>
        <v>#DIV/0!</v>
      </c>
      <c r="L6541" s="46">
        <f>J6541/Eingaben!$D$29</f>
        <v>0.94257731505281817</v>
      </c>
      <c r="M6541" s="44" t="e">
        <f>K6541/Eingaben!$D$8</f>
        <v>#DIV/0!</v>
      </c>
      <c r="N6541" s="46">
        <f>ABS(B6541-C6541)/Eingaben!$D$8</f>
        <v>0</v>
      </c>
      <c r="O6541" s="44"/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0"/>
        <v>#DIV/0!</v>
      </c>
    </row>
    <row r="6542" spans="1:19" x14ac:dyDescent="0.25">
      <c r="A6542" s="69"/>
      <c r="B6542" s="72"/>
      <c r="C6542" s="72"/>
      <c r="D6542" s="80"/>
      <c r="G6542" s="69"/>
      <c r="I6542" s="45">
        <f t="shared" si="409"/>
        <v>0</v>
      </c>
      <c r="J6542" s="45">
        <f t="shared" si="411"/>
        <v>13.723806896127114</v>
      </c>
      <c r="K6542" s="39" t="e">
        <f t="shared" si="408"/>
        <v>#DIV/0!</v>
      </c>
      <c r="L6542" s="46">
        <f>J6542/Eingaben!$D$29</f>
        <v>0.94257731505281817</v>
      </c>
      <c r="M6542" s="44" t="e">
        <f>K6542/Eingaben!$D$8</f>
        <v>#DIV/0!</v>
      </c>
      <c r="N6542" s="46">
        <f>ABS(B6542-C6542)/Eingaben!$D$8</f>
        <v>0</v>
      </c>
      <c r="O6542" s="44"/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0"/>
        <v>#DIV/0!</v>
      </c>
    </row>
    <row r="6543" spans="1:19" x14ac:dyDescent="0.25">
      <c r="A6543" s="69"/>
      <c r="B6543" s="72"/>
      <c r="C6543" s="72"/>
      <c r="D6543" s="80"/>
      <c r="G6543" s="69"/>
      <c r="I6543" s="45">
        <f t="shared" si="409"/>
        <v>0</v>
      </c>
      <c r="J6543" s="45">
        <f t="shared" si="411"/>
        <v>13.723806896127114</v>
      </c>
      <c r="K6543" s="39" t="e">
        <f t="shared" si="408"/>
        <v>#DIV/0!</v>
      </c>
      <c r="L6543" s="46">
        <f>J6543/Eingaben!$D$29</f>
        <v>0.94257731505281817</v>
      </c>
      <c r="M6543" s="44" t="e">
        <f>K6543/Eingaben!$D$8</f>
        <v>#DIV/0!</v>
      </c>
      <c r="N6543" s="46">
        <f>ABS(B6543-C6543)/Eingaben!$D$8</f>
        <v>0</v>
      </c>
      <c r="O6543" s="44"/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0"/>
        <v>#DIV/0!</v>
      </c>
    </row>
    <row r="6544" spans="1:19" x14ac:dyDescent="0.25">
      <c r="A6544" s="69"/>
      <c r="B6544" s="72"/>
      <c r="C6544" s="72"/>
      <c r="D6544" s="80"/>
      <c r="G6544" s="69"/>
      <c r="I6544" s="45">
        <f t="shared" si="409"/>
        <v>0</v>
      </c>
      <c r="J6544" s="45">
        <f t="shared" si="411"/>
        <v>13.723806896127114</v>
      </c>
      <c r="K6544" s="39" t="e">
        <f t="shared" si="408"/>
        <v>#DIV/0!</v>
      </c>
      <c r="L6544" s="46">
        <f>J6544/Eingaben!$D$29</f>
        <v>0.94257731505281817</v>
      </c>
      <c r="M6544" s="44" t="e">
        <f>K6544/Eingaben!$D$8</f>
        <v>#DIV/0!</v>
      </c>
      <c r="N6544" s="46">
        <f>ABS(B6544-C6544)/Eingaben!$D$8</f>
        <v>0</v>
      </c>
      <c r="O6544" s="44"/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0"/>
        <v>#DIV/0!</v>
      </c>
    </row>
    <row r="6545" spans="1:19" x14ac:dyDescent="0.25">
      <c r="A6545" s="69"/>
      <c r="B6545" s="72"/>
      <c r="C6545" s="72"/>
      <c r="D6545" s="80"/>
      <c r="G6545" s="69"/>
      <c r="I6545" s="45">
        <f t="shared" si="409"/>
        <v>0</v>
      </c>
      <c r="J6545" s="45">
        <f t="shared" si="411"/>
        <v>13.723806896127114</v>
      </c>
      <c r="K6545" s="39" t="e">
        <f t="shared" si="408"/>
        <v>#DIV/0!</v>
      </c>
      <c r="L6545" s="46">
        <f>J6545/Eingaben!$D$29</f>
        <v>0.94257731505281817</v>
      </c>
      <c r="M6545" s="44" t="e">
        <f>K6545/Eingaben!$D$8</f>
        <v>#DIV/0!</v>
      </c>
      <c r="N6545" s="46">
        <f>ABS(B6545-C6545)/Eingaben!$D$8</f>
        <v>0</v>
      </c>
      <c r="O6545" s="44"/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0"/>
        <v>#DIV/0!</v>
      </c>
    </row>
    <row r="6546" spans="1:19" x14ac:dyDescent="0.25">
      <c r="A6546" s="69"/>
      <c r="B6546" s="72"/>
      <c r="C6546" s="72"/>
      <c r="D6546" s="80"/>
      <c r="G6546" s="69"/>
      <c r="I6546" s="45">
        <f t="shared" si="409"/>
        <v>0</v>
      </c>
      <c r="J6546" s="45">
        <f t="shared" si="411"/>
        <v>13.723806896127114</v>
      </c>
      <c r="K6546" s="39" t="e">
        <f t="shared" si="408"/>
        <v>#DIV/0!</v>
      </c>
      <c r="L6546" s="46">
        <f>J6546/Eingaben!$D$29</f>
        <v>0.94257731505281817</v>
      </c>
      <c r="M6546" s="44" t="e">
        <f>K6546/Eingaben!$D$8</f>
        <v>#DIV/0!</v>
      </c>
      <c r="N6546" s="46">
        <f>ABS(B6546-C6546)/Eingaben!$D$8</f>
        <v>0</v>
      </c>
      <c r="O6546" s="44"/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0"/>
        <v>#DIV/0!</v>
      </c>
    </row>
    <row r="6547" spans="1:19" x14ac:dyDescent="0.25">
      <c r="A6547" s="69"/>
      <c r="B6547" s="72"/>
      <c r="C6547" s="72"/>
      <c r="D6547" s="80"/>
      <c r="G6547" s="69"/>
      <c r="I6547" s="45">
        <f t="shared" si="409"/>
        <v>0</v>
      </c>
      <c r="J6547" s="45">
        <f t="shared" si="411"/>
        <v>13.723806896127114</v>
      </c>
      <c r="K6547" s="39" t="e">
        <f t="shared" si="408"/>
        <v>#DIV/0!</v>
      </c>
      <c r="L6547" s="46">
        <f>J6547/Eingaben!$D$29</f>
        <v>0.94257731505281817</v>
      </c>
      <c r="M6547" s="44" t="e">
        <f>K6547/Eingaben!$D$8</f>
        <v>#DIV/0!</v>
      </c>
      <c r="N6547" s="46">
        <f>ABS(B6547-C6547)/Eingaben!$D$8</f>
        <v>0</v>
      </c>
      <c r="O6547" s="44"/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0"/>
        <v>#DIV/0!</v>
      </c>
    </row>
    <row r="6548" spans="1:19" x14ac:dyDescent="0.25">
      <c r="A6548" s="69"/>
      <c r="B6548" s="72"/>
      <c r="C6548" s="72"/>
      <c r="D6548" s="80"/>
      <c r="G6548" s="69"/>
      <c r="I6548" s="45">
        <f t="shared" si="409"/>
        <v>0</v>
      </c>
      <c r="J6548" s="45">
        <f t="shared" si="411"/>
        <v>13.723806896127114</v>
      </c>
      <c r="K6548" s="39" t="e">
        <f t="shared" si="408"/>
        <v>#DIV/0!</v>
      </c>
      <c r="L6548" s="46">
        <f>J6548/Eingaben!$D$29</f>
        <v>0.94257731505281817</v>
      </c>
      <c r="M6548" s="44" t="e">
        <f>K6548/Eingaben!$D$8</f>
        <v>#DIV/0!</v>
      </c>
      <c r="N6548" s="46">
        <f>ABS(B6548-C6548)/Eingaben!$D$8</f>
        <v>0</v>
      </c>
      <c r="O6548" s="44"/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0"/>
        <v>#DIV/0!</v>
      </c>
    </row>
    <row r="6549" spans="1:19" x14ac:dyDescent="0.25">
      <c r="A6549" s="69"/>
      <c r="B6549" s="72"/>
      <c r="C6549" s="72"/>
      <c r="D6549" s="80"/>
      <c r="G6549" s="69"/>
      <c r="I6549" s="45">
        <f t="shared" si="409"/>
        <v>0</v>
      </c>
      <c r="J6549" s="45">
        <f t="shared" si="411"/>
        <v>13.723806896127114</v>
      </c>
      <c r="K6549" s="39" t="e">
        <f t="shared" si="408"/>
        <v>#DIV/0!</v>
      </c>
      <c r="L6549" s="46">
        <f>J6549/Eingaben!$D$29</f>
        <v>0.94257731505281817</v>
      </c>
      <c r="M6549" s="44" t="e">
        <f>K6549/Eingaben!$D$8</f>
        <v>#DIV/0!</v>
      </c>
      <c r="N6549" s="46">
        <f>ABS(B6549-C6549)/Eingaben!$D$8</f>
        <v>0</v>
      </c>
      <c r="O6549" s="44"/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0"/>
        <v>#DIV/0!</v>
      </c>
    </row>
    <row r="6550" spans="1:19" x14ac:dyDescent="0.25">
      <c r="A6550" s="69"/>
      <c r="B6550" s="72"/>
      <c r="C6550" s="72"/>
      <c r="D6550" s="80"/>
      <c r="G6550" s="69"/>
      <c r="I6550" s="45">
        <f t="shared" si="409"/>
        <v>0</v>
      </c>
      <c r="J6550" s="45">
        <f t="shared" si="411"/>
        <v>13.723806896127114</v>
      </c>
      <c r="K6550" s="39" t="e">
        <f t="shared" si="408"/>
        <v>#DIV/0!</v>
      </c>
      <c r="L6550" s="46">
        <f>J6550/Eingaben!$D$29</f>
        <v>0.94257731505281817</v>
      </c>
      <c r="M6550" s="44" t="e">
        <f>K6550/Eingaben!$D$8</f>
        <v>#DIV/0!</v>
      </c>
      <c r="N6550" s="46">
        <f>ABS(B6550-C6550)/Eingaben!$D$8</f>
        <v>0</v>
      </c>
      <c r="O6550" s="44"/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0"/>
        <v>#DIV/0!</v>
      </c>
    </row>
    <row r="6551" spans="1:19" x14ac:dyDescent="0.25">
      <c r="A6551" s="69"/>
      <c r="B6551" s="72"/>
      <c r="C6551" s="72"/>
      <c r="D6551" s="80"/>
      <c r="G6551" s="69"/>
      <c r="I6551" s="45">
        <f t="shared" si="409"/>
        <v>0</v>
      </c>
      <c r="J6551" s="45">
        <f t="shared" si="411"/>
        <v>13.723806896127114</v>
      </c>
      <c r="K6551" s="39" t="e">
        <f t="shared" si="408"/>
        <v>#DIV/0!</v>
      </c>
      <c r="L6551" s="46">
        <f>J6551/Eingaben!$D$29</f>
        <v>0.94257731505281817</v>
      </c>
      <c r="M6551" s="44" t="e">
        <f>K6551/Eingaben!$D$8</f>
        <v>#DIV/0!</v>
      </c>
      <c r="N6551" s="46">
        <f>ABS(B6551-C6551)/Eingaben!$D$8</f>
        <v>0</v>
      </c>
      <c r="O6551" s="44"/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0"/>
        <v>#DIV/0!</v>
      </c>
    </row>
    <row r="6552" spans="1:19" x14ac:dyDescent="0.25">
      <c r="A6552" s="69"/>
      <c r="B6552" s="72"/>
      <c r="C6552" s="72"/>
      <c r="D6552" s="80"/>
      <c r="G6552" s="69"/>
      <c r="I6552" s="45">
        <f t="shared" si="409"/>
        <v>0</v>
      </c>
      <c r="J6552" s="45">
        <f t="shared" si="411"/>
        <v>13.723806896127114</v>
      </c>
      <c r="K6552" s="39" t="e">
        <f t="shared" si="408"/>
        <v>#DIV/0!</v>
      </c>
      <c r="L6552" s="46">
        <f>J6552/Eingaben!$D$29</f>
        <v>0.94257731505281817</v>
      </c>
      <c r="M6552" s="44" t="e">
        <f>K6552/Eingaben!$D$8</f>
        <v>#DIV/0!</v>
      </c>
      <c r="N6552" s="46">
        <f>ABS(B6552-C6552)/Eingaben!$D$8</f>
        <v>0</v>
      </c>
      <c r="O6552" s="44"/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0"/>
        <v>#DIV/0!</v>
      </c>
    </row>
    <row r="6553" spans="1:19" x14ac:dyDescent="0.25">
      <c r="A6553" s="69"/>
      <c r="B6553" s="72"/>
      <c r="C6553" s="72"/>
      <c r="D6553" s="80"/>
      <c r="G6553" s="69"/>
      <c r="I6553" s="45">
        <f t="shared" si="409"/>
        <v>0</v>
      </c>
      <c r="J6553" s="45">
        <f t="shared" si="411"/>
        <v>13.723806896127114</v>
      </c>
      <c r="K6553" s="39" t="e">
        <f t="shared" si="408"/>
        <v>#DIV/0!</v>
      </c>
      <c r="L6553" s="46">
        <f>J6553/Eingaben!$D$29</f>
        <v>0.94257731505281817</v>
      </c>
      <c r="M6553" s="44" t="e">
        <f>K6553/Eingaben!$D$8</f>
        <v>#DIV/0!</v>
      </c>
      <c r="N6553" s="46">
        <f>ABS(B6553-C6553)/Eingaben!$D$8</f>
        <v>0</v>
      </c>
      <c r="O6553" s="44"/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0"/>
        <v>#DIV/0!</v>
      </c>
    </row>
    <row r="6554" spans="1:19" x14ac:dyDescent="0.25">
      <c r="A6554" s="69"/>
      <c r="B6554" s="72"/>
      <c r="C6554" s="72"/>
      <c r="D6554" s="80"/>
      <c r="G6554" s="69"/>
      <c r="I6554" s="45">
        <f t="shared" si="409"/>
        <v>0</v>
      </c>
      <c r="J6554" s="45">
        <f t="shared" si="411"/>
        <v>13.723806896127114</v>
      </c>
      <c r="K6554" s="39" t="e">
        <f t="shared" si="408"/>
        <v>#DIV/0!</v>
      </c>
      <c r="L6554" s="46">
        <f>J6554/Eingaben!$D$29</f>
        <v>0.94257731505281817</v>
      </c>
      <c r="M6554" s="44" t="e">
        <f>K6554/Eingaben!$D$8</f>
        <v>#DIV/0!</v>
      </c>
      <c r="N6554" s="46">
        <f>ABS(B6554-C6554)/Eingaben!$D$8</f>
        <v>0</v>
      </c>
      <c r="O6554" s="44"/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0"/>
        <v>#DIV/0!</v>
      </c>
    </row>
    <row r="6555" spans="1:19" x14ac:dyDescent="0.25">
      <c r="A6555" s="69"/>
      <c r="B6555" s="72"/>
      <c r="C6555" s="72"/>
      <c r="D6555" s="80"/>
      <c r="G6555" s="69"/>
      <c r="I6555" s="45">
        <f t="shared" si="409"/>
        <v>0</v>
      </c>
      <c r="J6555" s="45">
        <f t="shared" si="411"/>
        <v>13.723806896127114</v>
      </c>
      <c r="K6555" s="39" t="e">
        <f t="shared" si="408"/>
        <v>#DIV/0!</v>
      </c>
      <c r="L6555" s="46">
        <f>J6555/Eingaben!$D$29</f>
        <v>0.94257731505281817</v>
      </c>
      <c r="M6555" s="44" t="e">
        <f>K6555/Eingaben!$D$8</f>
        <v>#DIV/0!</v>
      </c>
      <c r="N6555" s="46">
        <f>ABS(B6555-C6555)/Eingaben!$D$8</f>
        <v>0</v>
      </c>
      <c r="O6555" s="44"/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0"/>
        <v>#DIV/0!</v>
      </c>
    </row>
    <row r="6556" spans="1:19" x14ac:dyDescent="0.25">
      <c r="A6556" s="69"/>
      <c r="B6556" s="72"/>
      <c r="C6556" s="72"/>
      <c r="D6556" s="80"/>
      <c r="G6556" s="69"/>
      <c r="I6556" s="45">
        <f t="shared" si="409"/>
        <v>0</v>
      </c>
      <c r="J6556" s="45">
        <f t="shared" si="411"/>
        <v>13.723806896127114</v>
      </c>
      <c r="K6556" s="39" t="e">
        <f t="shared" si="408"/>
        <v>#DIV/0!</v>
      </c>
      <c r="L6556" s="46">
        <f>J6556/Eingaben!$D$29</f>
        <v>0.94257731505281817</v>
      </c>
      <c r="M6556" s="44" t="e">
        <f>K6556/Eingaben!$D$8</f>
        <v>#DIV/0!</v>
      </c>
      <c r="N6556" s="46">
        <f>ABS(B6556-C6556)/Eingaben!$D$8</f>
        <v>0</v>
      </c>
      <c r="O6556" s="44"/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0"/>
        <v>#DIV/0!</v>
      </c>
    </row>
    <row r="6557" spans="1:19" x14ac:dyDescent="0.25">
      <c r="A6557" s="69"/>
      <c r="B6557" s="72"/>
      <c r="C6557" s="72"/>
      <c r="D6557" s="80"/>
      <c r="G6557" s="69"/>
      <c r="I6557" s="45">
        <f t="shared" si="409"/>
        <v>0</v>
      </c>
      <c r="J6557" s="45">
        <f t="shared" si="411"/>
        <v>13.723806896127114</v>
      </c>
      <c r="K6557" s="39" t="e">
        <f t="shared" si="408"/>
        <v>#DIV/0!</v>
      </c>
      <c r="L6557" s="46">
        <f>J6557/Eingaben!$D$29</f>
        <v>0.94257731505281817</v>
      </c>
      <c r="M6557" s="44" t="e">
        <f>K6557/Eingaben!$D$8</f>
        <v>#DIV/0!</v>
      </c>
      <c r="N6557" s="46">
        <f>ABS(B6557-C6557)/Eingaben!$D$8</f>
        <v>0</v>
      </c>
      <c r="O6557" s="44"/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0"/>
        <v>#DIV/0!</v>
      </c>
    </row>
    <row r="6558" spans="1:19" x14ac:dyDescent="0.25">
      <c r="A6558" s="69"/>
      <c r="B6558" s="72"/>
      <c r="C6558" s="72"/>
      <c r="D6558" s="80"/>
      <c r="G6558" s="69"/>
      <c r="I6558" s="45">
        <f t="shared" si="409"/>
        <v>0</v>
      </c>
      <c r="J6558" s="45">
        <f t="shared" si="411"/>
        <v>13.723806896127114</v>
      </c>
      <c r="K6558" s="39" t="e">
        <f t="shared" si="408"/>
        <v>#DIV/0!</v>
      </c>
      <c r="L6558" s="46">
        <f>J6558/Eingaben!$D$29</f>
        <v>0.94257731505281817</v>
      </c>
      <c r="M6558" s="44" t="e">
        <f>K6558/Eingaben!$D$8</f>
        <v>#DIV/0!</v>
      </c>
      <c r="N6558" s="46">
        <f>ABS(B6558-C6558)/Eingaben!$D$8</f>
        <v>0</v>
      </c>
      <c r="O6558" s="44"/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0"/>
        <v>#DIV/0!</v>
      </c>
    </row>
    <row r="6559" spans="1:19" x14ac:dyDescent="0.25">
      <c r="A6559" s="69"/>
      <c r="B6559" s="72"/>
      <c r="C6559" s="72"/>
      <c r="D6559" s="80"/>
      <c r="G6559" s="69"/>
      <c r="I6559" s="45">
        <f t="shared" si="409"/>
        <v>0</v>
      </c>
      <c r="J6559" s="45">
        <f t="shared" si="411"/>
        <v>13.723806896127114</v>
      </c>
      <c r="K6559" s="39" t="e">
        <f t="shared" si="408"/>
        <v>#DIV/0!</v>
      </c>
      <c r="L6559" s="46">
        <f>J6559/Eingaben!$D$29</f>
        <v>0.94257731505281817</v>
      </c>
      <c r="M6559" s="44" t="e">
        <f>K6559/Eingaben!$D$8</f>
        <v>#DIV/0!</v>
      </c>
      <c r="N6559" s="46">
        <f>ABS(B6559-C6559)/Eingaben!$D$8</f>
        <v>0</v>
      </c>
      <c r="O6559" s="44"/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0"/>
        <v>#DIV/0!</v>
      </c>
    </row>
    <row r="6560" spans="1:19" x14ac:dyDescent="0.25">
      <c r="A6560" s="69"/>
      <c r="B6560" s="72"/>
      <c r="C6560" s="72"/>
      <c r="D6560" s="80"/>
      <c r="G6560" s="69"/>
      <c r="I6560" s="45">
        <f t="shared" si="409"/>
        <v>0</v>
      </c>
      <c r="J6560" s="45">
        <f t="shared" si="411"/>
        <v>13.723806896127114</v>
      </c>
      <c r="K6560" s="39" t="e">
        <f t="shared" si="408"/>
        <v>#DIV/0!</v>
      </c>
      <c r="L6560" s="46">
        <f>J6560/Eingaben!$D$29</f>
        <v>0.94257731505281817</v>
      </c>
      <c r="M6560" s="44" t="e">
        <f>K6560/Eingaben!$D$8</f>
        <v>#DIV/0!</v>
      </c>
      <c r="N6560" s="46">
        <f>ABS(B6560-C6560)/Eingaben!$D$8</f>
        <v>0</v>
      </c>
      <c r="O6560" s="44"/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0"/>
        <v>#DIV/0!</v>
      </c>
    </row>
    <row r="6561" spans="1:19" x14ac:dyDescent="0.25">
      <c r="A6561" s="69"/>
      <c r="B6561" s="72"/>
      <c r="C6561" s="72"/>
      <c r="D6561" s="80"/>
      <c r="G6561" s="69"/>
      <c r="I6561" s="45">
        <f t="shared" si="409"/>
        <v>0</v>
      </c>
      <c r="J6561" s="45">
        <f t="shared" si="411"/>
        <v>13.723806896127114</v>
      </c>
      <c r="K6561" s="39" t="e">
        <f t="shared" si="408"/>
        <v>#DIV/0!</v>
      </c>
      <c r="L6561" s="46">
        <f>J6561/Eingaben!$D$29</f>
        <v>0.94257731505281817</v>
      </c>
      <c r="M6561" s="44" t="e">
        <f>K6561/Eingaben!$D$8</f>
        <v>#DIV/0!</v>
      </c>
      <c r="N6561" s="46">
        <f>ABS(B6561-C6561)/Eingaben!$D$8</f>
        <v>0</v>
      </c>
      <c r="O6561" s="44"/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0"/>
        <v>#DIV/0!</v>
      </c>
    </row>
    <row r="6562" spans="1:19" x14ac:dyDescent="0.25">
      <c r="A6562" s="69"/>
      <c r="B6562" s="72"/>
      <c r="C6562" s="72"/>
      <c r="D6562" s="80"/>
      <c r="G6562" s="69"/>
      <c r="I6562" s="45">
        <f t="shared" si="409"/>
        <v>0</v>
      </c>
      <c r="J6562" s="45">
        <f t="shared" si="411"/>
        <v>13.723806896127114</v>
      </c>
      <c r="K6562" s="39" t="e">
        <f t="shared" si="408"/>
        <v>#DIV/0!</v>
      </c>
      <c r="L6562" s="46">
        <f>J6562/Eingaben!$D$29</f>
        <v>0.94257731505281817</v>
      </c>
      <c r="M6562" s="44" t="e">
        <f>K6562/Eingaben!$D$8</f>
        <v>#DIV/0!</v>
      </c>
      <c r="N6562" s="46">
        <f>ABS(B6562-C6562)/Eingaben!$D$8</f>
        <v>0</v>
      </c>
      <c r="O6562" s="44"/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0"/>
        <v>#DIV/0!</v>
      </c>
    </row>
    <row r="6563" spans="1:19" x14ac:dyDescent="0.25">
      <c r="A6563" s="69"/>
      <c r="B6563" s="72"/>
      <c r="C6563" s="72"/>
      <c r="D6563" s="80"/>
      <c r="G6563" s="69"/>
      <c r="I6563" s="45">
        <f t="shared" si="409"/>
        <v>0</v>
      </c>
      <c r="J6563" s="45">
        <f t="shared" si="411"/>
        <v>13.723806896127114</v>
      </c>
      <c r="K6563" s="39" t="e">
        <f t="shared" si="408"/>
        <v>#DIV/0!</v>
      </c>
      <c r="L6563" s="46">
        <f>J6563/Eingaben!$D$29</f>
        <v>0.94257731505281817</v>
      </c>
      <c r="M6563" s="44" t="e">
        <f>K6563/Eingaben!$D$8</f>
        <v>#DIV/0!</v>
      </c>
      <c r="N6563" s="46">
        <f>ABS(B6563-C6563)/Eingaben!$D$8</f>
        <v>0</v>
      </c>
      <c r="O6563" s="44"/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0"/>
        <v>#DIV/0!</v>
      </c>
    </row>
    <row r="6564" spans="1:19" x14ac:dyDescent="0.25">
      <c r="A6564" s="69"/>
      <c r="B6564" s="72"/>
      <c r="C6564" s="72"/>
      <c r="D6564" s="80"/>
      <c r="G6564" s="69"/>
      <c r="I6564" s="45">
        <f t="shared" si="409"/>
        <v>0</v>
      </c>
      <c r="J6564" s="45">
        <f t="shared" si="411"/>
        <v>13.723806896127114</v>
      </c>
      <c r="K6564" s="39" t="e">
        <f t="shared" si="408"/>
        <v>#DIV/0!</v>
      </c>
      <c r="L6564" s="46">
        <f>J6564/Eingaben!$D$29</f>
        <v>0.94257731505281817</v>
      </c>
      <c r="M6564" s="44" t="e">
        <f>K6564/Eingaben!$D$8</f>
        <v>#DIV/0!</v>
      </c>
      <c r="N6564" s="46">
        <f>ABS(B6564-C6564)/Eingaben!$D$8</f>
        <v>0</v>
      </c>
      <c r="O6564" s="44"/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0"/>
        <v>#DIV/0!</v>
      </c>
    </row>
    <row r="6565" spans="1:19" x14ac:dyDescent="0.25">
      <c r="A6565" s="69"/>
      <c r="B6565" s="72"/>
      <c r="C6565" s="72"/>
      <c r="D6565" s="80"/>
      <c r="G6565" s="69"/>
      <c r="I6565" s="45">
        <f t="shared" si="409"/>
        <v>0</v>
      </c>
      <c r="J6565" s="45">
        <f t="shared" si="411"/>
        <v>13.723806896127114</v>
      </c>
      <c r="K6565" s="39" t="e">
        <f t="shared" si="408"/>
        <v>#DIV/0!</v>
      </c>
      <c r="L6565" s="46">
        <f>J6565/Eingaben!$D$29</f>
        <v>0.94257731505281817</v>
      </c>
      <c r="M6565" s="44" t="e">
        <f>K6565/Eingaben!$D$8</f>
        <v>#DIV/0!</v>
      </c>
      <c r="N6565" s="46">
        <f>ABS(B6565-C6565)/Eingaben!$D$8</f>
        <v>0</v>
      </c>
      <c r="O6565" s="44"/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0"/>
        <v>#DIV/0!</v>
      </c>
    </row>
    <row r="6566" spans="1:19" x14ac:dyDescent="0.25">
      <c r="A6566" s="69"/>
      <c r="B6566" s="72"/>
      <c r="C6566" s="72"/>
      <c r="D6566" s="80"/>
      <c r="G6566" s="69"/>
      <c r="I6566" s="45">
        <f t="shared" si="409"/>
        <v>0</v>
      </c>
      <c r="J6566" s="45">
        <f t="shared" si="411"/>
        <v>13.723806896127114</v>
      </c>
      <c r="K6566" s="39" t="e">
        <f t="shared" si="408"/>
        <v>#DIV/0!</v>
      </c>
      <c r="L6566" s="46">
        <f>J6566/Eingaben!$D$29</f>
        <v>0.94257731505281817</v>
      </c>
      <c r="M6566" s="44" t="e">
        <f>K6566/Eingaben!$D$8</f>
        <v>#DIV/0!</v>
      </c>
      <c r="N6566" s="46">
        <f>ABS(B6566-C6566)/Eingaben!$D$8</f>
        <v>0</v>
      </c>
      <c r="O6566" s="44"/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0"/>
        <v>#DIV/0!</v>
      </c>
    </row>
    <row r="6567" spans="1:19" x14ac:dyDescent="0.25">
      <c r="A6567" s="69"/>
      <c r="B6567" s="72"/>
      <c r="C6567" s="72"/>
      <c r="D6567" s="80"/>
      <c r="G6567" s="69"/>
      <c r="I6567" s="45">
        <f t="shared" si="409"/>
        <v>0</v>
      </c>
      <c r="J6567" s="45">
        <f t="shared" si="411"/>
        <v>13.723806896127114</v>
      </c>
      <c r="K6567" s="39" t="e">
        <f t="shared" si="408"/>
        <v>#DIV/0!</v>
      </c>
      <c r="L6567" s="46">
        <f>J6567/Eingaben!$D$29</f>
        <v>0.94257731505281817</v>
      </c>
      <c r="M6567" s="44" t="e">
        <f>K6567/Eingaben!$D$8</f>
        <v>#DIV/0!</v>
      </c>
      <c r="N6567" s="46">
        <f>ABS(B6567-C6567)/Eingaben!$D$8</f>
        <v>0</v>
      </c>
      <c r="O6567" s="44"/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0"/>
        <v>#DIV/0!</v>
      </c>
    </row>
    <row r="6568" spans="1:19" x14ac:dyDescent="0.25">
      <c r="A6568" s="69"/>
      <c r="B6568" s="72"/>
      <c r="C6568" s="72"/>
      <c r="D6568" s="80"/>
      <c r="G6568" s="69"/>
      <c r="I6568" s="45">
        <f t="shared" si="409"/>
        <v>0</v>
      </c>
      <c r="J6568" s="45">
        <f t="shared" si="411"/>
        <v>13.723806896127114</v>
      </c>
      <c r="K6568" s="39" t="e">
        <f t="shared" si="408"/>
        <v>#DIV/0!</v>
      </c>
      <c r="L6568" s="46">
        <f>J6568/Eingaben!$D$29</f>
        <v>0.94257731505281817</v>
      </c>
      <c r="M6568" s="44" t="e">
        <f>K6568/Eingaben!$D$8</f>
        <v>#DIV/0!</v>
      </c>
      <c r="N6568" s="46">
        <f>ABS(B6568-C6568)/Eingaben!$D$8</f>
        <v>0</v>
      </c>
      <c r="O6568" s="44"/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0"/>
        <v>#DIV/0!</v>
      </c>
    </row>
    <row r="6569" spans="1:19" x14ac:dyDescent="0.25">
      <c r="A6569" s="69"/>
      <c r="B6569" s="72"/>
      <c r="C6569" s="72"/>
      <c r="D6569" s="80"/>
      <c r="G6569" s="69"/>
      <c r="I6569" s="45">
        <f t="shared" si="409"/>
        <v>0</v>
      </c>
      <c r="J6569" s="45">
        <f t="shared" si="411"/>
        <v>13.723806896127114</v>
      </c>
      <c r="K6569" s="39" t="e">
        <f t="shared" si="408"/>
        <v>#DIV/0!</v>
      </c>
      <c r="L6569" s="46">
        <f>J6569/Eingaben!$D$29</f>
        <v>0.94257731505281817</v>
      </c>
      <c r="M6569" s="44" t="e">
        <f>K6569/Eingaben!$D$8</f>
        <v>#DIV/0!</v>
      </c>
      <c r="N6569" s="46">
        <f>ABS(B6569-C6569)/Eingaben!$D$8</f>
        <v>0</v>
      </c>
      <c r="O6569" s="44"/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si="410"/>
        <v>#DIV/0!</v>
      </c>
    </row>
    <row r="6570" spans="1:19" x14ac:dyDescent="0.25">
      <c r="A6570" s="69"/>
      <c r="B6570" s="72"/>
      <c r="C6570" s="72"/>
      <c r="D6570" s="80"/>
      <c r="G6570" s="69"/>
      <c r="I6570" s="45">
        <f t="shared" si="409"/>
        <v>0</v>
      </c>
      <c r="J6570" s="45">
        <f t="shared" si="411"/>
        <v>13.723806896127114</v>
      </c>
      <c r="K6570" s="39" t="e">
        <f t="shared" si="408"/>
        <v>#DIV/0!</v>
      </c>
      <c r="L6570" s="46">
        <f>J6570/Eingaben!$D$29</f>
        <v>0.94257731505281817</v>
      </c>
      <c r="M6570" s="44" t="e">
        <f>K6570/Eingaben!$D$8</f>
        <v>#DIV/0!</v>
      </c>
      <c r="N6570" s="46">
        <f>ABS(B6570-C6570)/Eingaben!$D$8</f>
        <v>0</v>
      </c>
      <c r="O6570" s="44"/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0"/>
        <v>#DIV/0!</v>
      </c>
    </row>
    <row r="6571" spans="1:19" x14ac:dyDescent="0.25">
      <c r="A6571" s="69"/>
      <c r="B6571" s="72"/>
      <c r="C6571" s="72"/>
      <c r="D6571" s="80"/>
      <c r="G6571" s="69"/>
      <c r="I6571" s="45">
        <f t="shared" si="409"/>
        <v>0</v>
      </c>
      <c r="J6571" s="45">
        <f t="shared" si="411"/>
        <v>13.723806896127114</v>
      </c>
      <c r="K6571" s="39" t="e">
        <f t="shared" si="408"/>
        <v>#DIV/0!</v>
      </c>
      <c r="L6571" s="46">
        <f>J6571/Eingaben!$D$29</f>
        <v>0.94257731505281817</v>
      </c>
      <c r="M6571" s="44" t="e">
        <f>K6571/Eingaben!$D$8</f>
        <v>#DIV/0!</v>
      </c>
      <c r="N6571" s="46">
        <f>ABS(B6571-C6571)/Eingaben!$D$8</f>
        <v>0</v>
      </c>
      <c r="O6571" s="44"/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0"/>
        <v>#DIV/0!</v>
      </c>
    </row>
    <row r="6572" spans="1:19" x14ac:dyDescent="0.25">
      <c r="A6572" s="69"/>
      <c r="B6572" s="72"/>
      <c r="C6572" s="72"/>
      <c r="D6572" s="80"/>
      <c r="G6572" s="69"/>
      <c r="I6572" s="45">
        <f t="shared" si="409"/>
        <v>0</v>
      </c>
      <c r="J6572" s="45">
        <f t="shared" si="411"/>
        <v>13.723806896127114</v>
      </c>
      <c r="K6572" s="39" t="e">
        <f t="shared" si="408"/>
        <v>#DIV/0!</v>
      </c>
      <c r="L6572" s="46">
        <f>J6572/Eingaben!$D$29</f>
        <v>0.94257731505281817</v>
      </c>
      <c r="M6572" s="44" t="e">
        <f>K6572/Eingaben!$D$8</f>
        <v>#DIV/0!</v>
      </c>
      <c r="N6572" s="46">
        <f>ABS(B6572-C6572)/Eingaben!$D$8</f>
        <v>0</v>
      </c>
      <c r="O6572" s="44"/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0"/>
        <v>#DIV/0!</v>
      </c>
    </row>
    <row r="6573" spans="1:19" x14ac:dyDescent="0.25">
      <c r="A6573" s="69"/>
      <c r="B6573" s="72"/>
      <c r="C6573" s="72"/>
      <c r="D6573" s="80"/>
      <c r="G6573" s="69"/>
      <c r="I6573" s="45">
        <f t="shared" si="409"/>
        <v>0</v>
      </c>
      <c r="J6573" s="45">
        <f t="shared" si="411"/>
        <v>13.723806896127114</v>
      </c>
      <c r="K6573" s="39" t="e">
        <f t="shared" si="408"/>
        <v>#DIV/0!</v>
      </c>
      <c r="L6573" s="46">
        <f>J6573/Eingaben!$D$29</f>
        <v>0.94257731505281817</v>
      </c>
      <c r="M6573" s="44" t="e">
        <f>K6573/Eingaben!$D$8</f>
        <v>#DIV/0!</v>
      </c>
      <c r="N6573" s="46">
        <f>ABS(B6573-C6573)/Eingaben!$D$8</f>
        <v>0</v>
      </c>
      <c r="O6573" s="44"/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0"/>
        <v>#DIV/0!</v>
      </c>
    </row>
    <row r="6574" spans="1:19" x14ac:dyDescent="0.25">
      <c r="A6574" s="69"/>
      <c r="B6574" s="72"/>
      <c r="C6574" s="72"/>
      <c r="D6574" s="80"/>
      <c r="G6574" s="69"/>
      <c r="I6574" s="45">
        <f t="shared" si="409"/>
        <v>0</v>
      </c>
      <c r="J6574" s="45">
        <f t="shared" si="411"/>
        <v>13.723806896127114</v>
      </c>
      <c r="K6574" s="39" t="e">
        <f t="shared" si="408"/>
        <v>#DIV/0!</v>
      </c>
      <c r="L6574" s="46">
        <f>J6574/Eingaben!$D$29</f>
        <v>0.94257731505281817</v>
      </c>
      <c r="M6574" s="44" t="e">
        <f>K6574/Eingaben!$D$8</f>
        <v>#DIV/0!</v>
      </c>
      <c r="N6574" s="46">
        <f>ABS(B6574-C6574)/Eingaben!$D$8</f>
        <v>0</v>
      </c>
      <c r="O6574" s="44"/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0"/>
        <v>#DIV/0!</v>
      </c>
    </row>
    <row r="6575" spans="1:19" x14ac:dyDescent="0.25">
      <c r="A6575" s="69"/>
      <c r="B6575" s="72"/>
      <c r="C6575" s="72"/>
      <c r="D6575" s="80"/>
      <c r="G6575" s="69"/>
      <c r="I6575" s="45">
        <f t="shared" si="409"/>
        <v>0</v>
      </c>
      <c r="J6575" s="45">
        <f t="shared" si="411"/>
        <v>13.723806896127114</v>
      </c>
      <c r="K6575" s="39" t="e">
        <f t="shared" si="408"/>
        <v>#DIV/0!</v>
      </c>
      <c r="L6575" s="46">
        <f>J6575/Eingaben!$D$29</f>
        <v>0.94257731505281817</v>
      </c>
      <c r="M6575" s="44" t="e">
        <f>K6575/Eingaben!$D$8</f>
        <v>#DIV/0!</v>
      </c>
      <c r="N6575" s="46">
        <f>ABS(B6575-C6575)/Eingaben!$D$8</f>
        <v>0</v>
      </c>
      <c r="O6575" s="44"/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0"/>
        <v>#DIV/0!</v>
      </c>
    </row>
    <row r="6576" spans="1:19" x14ac:dyDescent="0.25">
      <c r="A6576" s="69"/>
      <c r="B6576" s="72"/>
      <c r="C6576" s="72"/>
      <c r="D6576" s="80"/>
      <c r="G6576" s="69"/>
      <c r="I6576" s="45">
        <f t="shared" si="409"/>
        <v>0</v>
      </c>
      <c r="J6576" s="45">
        <f t="shared" si="411"/>
        <v>13.723806896127114</v>
      </c>
      <c r="K6576" s="39" t="e">
        <f t="shared" si="408"/>
        <v>#DIV/0!</v>
      </c>
      <c r="L6576" s="46">
        <f>J6576/Eingaben!$D$29</f>
        <v>0.94257731505281817</v>
      </c>
      <c r="M6576" s="44" t="e">
        <f>K6576/Eingaben!$D$8</f>
        <v>#DIV/0!</v>
      </c>
      <c r="N6576" s="46">
        <f>ABS(B6576-C6576)/Eingaben!$D$8</f>
        <v>0</v>
      </c>
      <c r="O6576" s="44"/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si="410"/>
        <v>#DIV/0!</v>
      </c>
    </row>
    <row r="6577" spans="1:19" x14ac:dyDescent="0.25">
      <c r="A6577" s="69"/>
      <c r="B6577" s="72"/>
      <c r="C6577" s="72"/>
      <c r="D6577" s="80"/>
      <c r="G6577" s="69"/>
      <c r="I6577" s="45">
        <f t="shared" si="409"/>
        <v>0</v>
      </c>
      <c r="J6577" s="45">
        <f t="shared" si="411"/>
        <v>13.723806896127114</v>
      </c>
      <c r="K6577" s="39" t="e">
        <f t="shared" si="408"/>
        <v>#DIV/0!</v>
      </c>
      <c r="L6577" s="46">
        <f>J6577/Eingaben!$D$29</f>
        <v>0.94257731505281817</v>
      </c>
      <c r="M6577" s="44" t="e">
        <f>K6577/Eingaben!$D$8</f>
        <v>#DIV/0!</v>
      </c>
      <c r="N6577" s="46">
        <f>ABS(B6577-C6577)/Eingaben!$D$8</f>
        <v>0</v>
      </c>
      <c r="O6577" s="44"/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0"/>
        <v>#DIV/0!</v>
      </c>
    </row>
    <row r="6578" spans="1:19" x14ac:dyDescent="0.25">
      <c r="A6578" s="69"/>
      <c r="B6578" s="72"/>
      <c r="C6578" s="72"/>
      <c r="D6578" s="80"/>
      <c r="G6578" s="69"/>
      <c r="I6578" s="45">
        <f t="shared" si="409"/>
        <v>0</v>
      </c>
      <c r="J6578" s="45">
        <f t="shared" si="411"/>
        <v>13.723806896127114</v>
      </c>
      <c r="K6578" s="39" t="e">
        <f t="shared" si="408"/>
        <v>#DIV/0!</v>
      </c>
      <c r="L6578" s="46">
        <f>J6578/Eingaben!$D$29</f>
        <v>0.94257731505281817</v>
      </c>
      <c r="M6578" s="44" t="e">
        <f>K6578/Eingaben!$D$8</f>
        <v>#DIV/0!</v>
      </c>
      <c r="N6578" s="46">
        <f>ABS(B6578-C6578)/Eingaben!$D$8</f>
        <v>0</v>
      </c>
      <c r="O6578" s="44"/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0"/>
        <v>#DIV/0!</v>
      </c>
    </row>
    <row r="6579" spans="1:19" x14ac:dyDescent="0.25">
      <c r="A6579" s="69"/>
      <c r="B6579" s="72"/>
      <c r="C6579" s="72"/>
      <c r="D6579" s="80"/>
      <c r="G6579" s="69"/>
      <c r="I6579" s="45">
        <f t="shared" si="409"/>
        <v>0</v>
      </c>
      <c r="J6579" s="45">
        <f t="shared" si="411"/>
        <v>13.723806896127114</v>
      </c>
      <c r="K6579" s="39" t="e">
        <f t="shared" si="408"/>
        <v>#DIV/0!</v>
      </c>
      <c r="L6579" s="46">
        <f>J6579/Eingaben!$D$29</f>
        <v>0.94257731505281817</v>
      </c>
      <c r="M6579" s="44" t="e">
        <f>K6579/Eingaben!$D$8</f>
        <v>#DIV/0!</v>
      </c>
      <c r="N6579" s="46">
        <f>ABS(B6579-C6579)/Eingaben!$D$8</f>
        <v>0</v>
      </c>
      <c r="O6579" s="44"/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0"/>
        <v>#DIV/0!</v>
      </c>
    </row>
    <row r="6580" spans="1:19" x14ac:dyDescent="0.25">
      <c r="A6580" s="69"/>
      <c r="B6580" s="72"/>
      <c r="C6580" s="72"/>
      <c r="D6580" s="80"/>
      <c r="G6580" s="69"/>
      <c r="I6580" s="45">
        <f t="shared" si="409"/>
        <v>0</v>
      </c>
      <c r="J6580" s="45">
        <f t="shared" si="411"/>
        <v>13.723806896127114</v>
      </c>
      <c r="K6580" s="39" t="e">
        <f t="shared" si="408"/>
        <v>#DIV/0!</v>
      </c>
      <c r="L6580" s="46">
        <f>J6580/Eingaben!$D$29</f>
        <v>0.94257731505281817</v>
      </c>
      <c r="M6580" s="44" t="e">
        <f>K6580/Eingaben!$D$8</f>
        <v>#DIV/0!</v>
      </c>
      <c r="N6580" s="46">
        <f>ABS(B6580-C6580)/Eingaben!$D$8</f>
        <v>0</v>
      </c>
      <c r="O6580" s="44"/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0"/>
        <v>#DIV/0!</v>
      </c>
    </row>
    <row r="6581" spans="1:19" x14ac:dyDescent="0.25">
      <c r="A6581" s="69"/>
      <c r="B6581" s="72"/>
      <c r="C6581" s="72"/>
      <c r="D6581" s="80"/>
      <c r="G6581" s="69"/>
      <c r="I6581" s="45">
        <f t="shared" si="409"/>
        <v>0</v>
      </c>
      <c r="J6581" s="45">
        <f t="shared" si="411"/>
        <v>13.723806896127114</v>
      </c>
      <c r="K6581" s="39" t="e">
        <f t="shared" si="408"/>
        <v>#DIV/0!</v>
      </c>
      <c r="L6581" s="46">
        <f>J6581/Eingaben!$D$29</f>
        <v>0.94257731505281817</v>
      </c>
      <c r="M6581" s="44" t="e">
        <f>K6581/Eingaben!$D$8</f>
        <v>#DIV/0!</v>
      </c>
      <c r="N6581" s="46">
        <f>ABS(B6581-C6581)/Eingaben!$D$8</f>
        <v>0</v>
      </c>
      <c r="O6581" s="44"/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si="410"/>
        <v>#DIV/0!</v>
      </c>
    </row>
    <row r="6582" spans="1:19" x14ac:dyDescent="0.25">
      <c r="A6582" s="69"/>
      <c r="B6582" s="72"/>
      <c r="C6582" s="72"/>
      <c r="D6582" s="80"/>
      <c r="G6582" s="69"/>
      <c r="I6582" s="45">
        <f t="shared" si="409"/>
        <v>0</v>
      </c>
      <c r="J6582" s="45">
        <f t="shared" si="411"/>
        <v>13.723806896127114</v>
      </c>
      <c r="K6582" s="39" t="e">
        <f t="shared" si="408"/>
        <v>#DIV/0!</v>
      </c>
      <c r="L6582" s="46">
        <f>J6582/Eingaben!$D$29</f>
        <v>0.94257731505281817</v>
      </c>
      <c r="M6582" s="44" t="e">
        <f>K6582/Eingaben!$D$8</f>
        <v>#DIV/0!</v>
      </c>
      <c r="N6582" s="46">
        <f>ABS(B6582-C6582)/Eingaben!$D$8</f>
        <v>0</v>
      </c>
      <c r="O6582" s="44"/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0"/>
        <v>#DIV/0!</v>
      </c>
    </row>
    <row r="6583" spans="1:19" x14ac:dyDescent="0.25">
      <c r="A6583" s="69"/>
      <c r="B6583" s="72"/>
      <c r="C6583" s="72"/>
      <c r="D6583" s="80"/>
      <c r="G6583" s="69"/>
      <c r="I6583" s="45">
        <f t="shared" si="409"/>
        <v>0</v>
      </c>
      <c r="J6583" s="45">
        <f t="shared" si="411"/>
        <v>13.723806896127114</v>
      </c>
      <c r="K6583" s="39" t="e">
        <f t="shared" si="408"/>
        <v>#DIV/0!</v>
      </c>
      <c r="L6583" s="46">
        <f>J6583/Eingaben!$D$29</f>
        <v>0.94257731505281817</v>
      </c>
      <c r="M6583" s="44" t="e">
        <f>K6583/Eingaben!$D$8</f>
        <v>#DIV/0!</v>
      </c>
      <c r="N6583" s="46">
        <f>ABS(B6583-C6583)/Eingaben!$D$8</f>
        <v>0</v>
      </c>
      <c r="O6583" s="44"/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0"/>
        <v>#DIV/0!</v>
      </c>
    </row>
    <row r="6584" spans="1:19" x14ac:dyDescent="0.25">
      <c r="A6584" s="69"/>
      <c r="B6584" s="72"/>
      <c r="C6584" s="72"/>
      <c r="D6584" s="80"/>
      <c r="G6584" s="69"/>
      <c r="I6584" s="45">
        <f t="shared" si="409"/>
        <v>0</v>
      </c>
      <c r="J6584" s="45">
        <f t="shared" si="411"/>
        <v>13.723806896127114</v>
      </c>
      <c r="K6584" s="39" t="e">
        <f t="shared" si="408"/>
        <v>#DIV/0!</v>
      </c>
      <c r="L6584" s="46">
        <f>J6584/Eingaben!$D$29</f>
        <v>0.94257731505281817</v>
      </c>
      <c r="M6584" s="44" t="e">
        <f>K6584/Eingaben!$D$8</f>
        <v>#DIV/0!</v>
      </c>
      <c r="N6584" s="46">
        <f>ABS(B6584-C6584)/Eingaben!$D$8</f>
        <v>0</v>
      </c>
      <c r="O6584" s="44"/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0"/>
        <v>#DIV/0!</v>
      </c>
    </row>
    <row r="6585" spans="1:19" x14ac:dyDescent="0.25">
      <c r="A6585" s="69"/>
      <c r="B6585" s="72"/>
      <c r="C6585" s="72"/>
      <c r="D6585" s="80"/>
      <c r="G6585" s="69"/>
      <c r="I6585" s="45">
        <f t="shared" si="409"/>
        <v>0</v>
      </c>
      <c r="J6585" s="45">
        <f t="shared" si="411"/>
        <v>13.723806896127114</v>
      </c>
      <c r="K6585" s="39" t="e">
        <f t="shared" si="408"/>
        <v>#DIV/0!</v>
      </c>
      <c r="L6585" s="46">
        <f>J6585/Eingaben!$D$29</f>
        <v>0.94257731505281817</v>
      </c>
      <c r="M6585" s="44" t="e">
        <f>K6585/Eingaben!$D$8</f>
        <v>#DIV/0!</v>
      </c>
      <c r="N6585" s="46">
        <f>ABS(B6585-C6585)/Eingaben!$D$8</f>
        <v>0</v>
      </c>
      <c r="O6585" s="44"/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0"/>
        <v>#DIV/0!</v>
      </c>
    </row>
    <row r="6586" spans="1:19" x14ac:dyDescent="0.25">
      <c r="A6586" s="69"/>
      <c r="B6586" s="72"/>
      <c r="C6586" s="72"/>
      <c r="D6586" s="80"/>
      <c r="G6586" s="69"/>
      <c r="I6586" s="45">
        <f t="shared" si="409"/>
        <v>0</v>
      </c>
      <c r="J6586" s="45">
        <f t="shared" si="411"/>
        <v>13.723806896127114</v>
      </c>
      <c r="K6586" s="39" t="e">
        <f t="shared" si="408"/>
        <v>#DIV/0!</v>
      </c>
      <c r="L6586" s="46">
        <f>J6586/Eingaben!$D$29</f>
        <v>0.94257731505281817</v>
      </c>
      <c r="M6586" s="44" t="e">
        <f>K6586/Eingaben!$D$8</f>
        <v>#DIV/0!</v>
      </c>
      <c r="N6586" s="46">
        <f>ABS(B6586-C6586)/Eingaben!$D$8</f>
        <v>0</v>
      </c>
      <c r="O6586" s="44"/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0"/>
        <v>#DIV/0!</v>
      </c>
    </row>
    <row r="6587" spans="1:19" x14ac:dyDescent="0.25">
      <c r="A6587" s="69"/>
      <c r="B6587" s="72"/>
      <c r="C6587" s="72"/>
      <c r="D6587" s="80"/>
      <c r="G6587" s="69"/>
      <c r="I6587" s="45">
        <f t="shared" si="409"/>
        <v>0</v>
      </c>
      <c r="J6587" s="45">
        <f t="shared" si="411"/>
        <v>13.723806896127114</v>
      </c>
      <c r="K6587" s="39" t="e">
        <f t="shared" si="408"/>
        <v>#DIV/0!</v>
      </c>
      <c r="L6587" s="46">
        <f>J6587/Eingaben!$D$29</f>
        <v>0.94257731505281817</v>
      </c>
      <c r="M6587" s="44" t="e">
        <f>K6587/Eingaben!$D$8</f>
        <v>#DIV/0!</v>
      </c>
      <c r="N6587" s="46">
        <f>ABS(B6587-C6587)/Eingaben!$D$8</f>
        <v>0</v>
      </c>
      <c r="O6587" s="44"/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0"/>
        <v>#DIV/0!</v>
      </c>
    </row>
    <row r="6588" spans="1:19" x14ac:dyDescent="0.25">
      <c r="A6588" s="69"/>
      <c r="B6588" s="72"/>
      <c r="C6588" s="72"/>
      <c r="D6588" s="80"/>
      <c r="G6588" s="69"/>
      <c r="I6588" s="45">
        <f t="shared" si="409"/>
        <v>0</v>
      </c>
      <c r="J6588" s="45">
        <f t="shared" si="411"/>
        <v>13.723806896127114</v>
      </c>
      <c r="K6588" s="39" t="e">
        <f t="shared" si="408"/>
        <v>#DIV/0!</v>
      </c>
      <c r="L6588" s="46">
        <f>J6588/Eingaben!$D$29</f>
        <v>0.94257731505281817</v>
      </c>
      <c r="M6588" s="44" t="e">
        <f>K6588/Eingaben!$D$8</f>
        <v>#DIV/0!</v>
      </c>
      <c r="N6588" s="46">
        <f>ABS(B6588-C6588)/Eingaben!$D$8</f>
        <v>0</v>
      </c>
      <c r="O6588" s="44"/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0"/>
        <v>#DIV/0!</v>
      </c>
    </row>
    <row r="6589" spans="1:19" x14ac:dyDescent="0.25">
      <c r="A6589" s="69"/>
      <c r="B6589" s="72"/>
      <c r="C6589" s="72"/>
      <c r="D6589" s="80"/>
      <c r="G6589" s="69"/>
      <c r="I6589" s="45">
        <f t="shared" si="409"/>
        <v>0</v>
      </c>
      <c r="J6589" s="45">
        <f t="shared" si="411"/>
        <v>13.723806896127114</v>
      </c>
      <c r="K6589" s="39" t="e">
        <f t="shared" si="408"/>
        <v>#DIV/0!</v>
      </c>
      <c r="L6589" s="46">
        <f>J6589/Eingaben!$D$29</f>
        <v>0.94257731505281817</v>
      </c>
      <c r="M6589" s="44" t="e">
        <f>K6589/Eingaben!$D$8</f>
        <v>#DIV/0!</v>
      </c>
      <c r="N6589" s="46">
        <f>ABS(B6589-C6589)/Eingaben!$D$8</f>
        <v>0</v>
      </c>
      <c r="O6589" s="44"/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0"/>
        <v>#DIV/0!</v>
      </c>
    </row>
    <row r="6590" spans="1:19" x14ac:dyDescent="0.25">
      <c r="A6590" s="69"/>
      <c r="B6590" s="72"/>
      <c r="C6590" s="72"/>
      <c r="D6590" s="80"/>
      <c r="G6590" s="69"/>
      <c r="I6590" s="45">
        <f t="shared" si="409"/>
        <v>0</v>
      </c>
      <c r="J6590" s="45">
        <f t="shared" si="411"/>
        <v>13.723806896127114</v>
      </c>
      <c r="K6590" s="39" t="e">
        <f t="shared" si="408"/>
        <v>#DIV/0!</v>
      </c>
      <c r="L6590" s="46">
        <f>J6590/Eingaben!$D$29</f>
        <v>0.94257731505281817</v>
      </c>
      <c r="M6590" s="44" t="e">
        <f>K6590/Eingaben!$D$8</f>
        <v>#DIV/0!</v>
      </c>
      <c r="N6590" s="46">
        <f>ABS(B6590-C6590)/Eingaben!$D$8</f>
        <v>0</v>
      </c>
      <c r="O6590" s="44"/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0"/>
        <v>#DIV/0!</v>
      </c>
    </row>
    <row r="6591" spans="1:19" x14ac:dyDescent="0.25">
      <c r="A6591" s="69"/>
      <c r="B6591" s="72"/>
      <c r="C6591" s="72"/>
      <c r="D6591" s="80"/>
      <c r="G6591" s="69"/>
      <c r="I6591" s="45">
        <f t="shared" si="409"/>
        <v>0</v>
      </c>
      <c r="J6591" s="45">
        <f t="shared" si="411"/>
        <v>13.723806896127114</v>
      </c>
      <c r="K6591" s="39" t="e">
        <f t="shared" si="408"/>
        <v>#DIV/0!</v>
      </c>
      <c r="L6591" s="46">
        <f>J6591/Eingaben!$D$29</f>
        <v>0.94257731505281817</v>
      </c>
      <c r="M6591" s="44" t="e">
        <f>K6591/Eingaben!$D$8</f>
        <v>#DIV/0!</v>
      </c>
      <c r="N6591" s="46">
        <f>ABS(B6591-C6591)/Eingaben!$D$8</f>
        <v>0</v>
      </c>
      <c r="O6591" s="44"/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0"/>
        <v>#DIV/0!</v>
      </c>
    </row>
    <row r="6592" spans="1:19" x14ac:dyDescent="0.25">
      <c r="A6592" s="69"/>
      <c r="B6592" s="72"/>
      <c r="C6592" s="72"/>
      <c r="D6592" s="80"/>
      <c r="G6592" s="69"/>
      <c r="I6592" s="45">
        <f t="shared" si="409"/>
        <v>0</v>
      </c>
      <c r="J6592" s="45">
        <f t="shared" si="411"/>
        <v>13.723806896127114</v>
      </c>
      <c r="K6592" s="39" t="e">
        <f t="shared" si="408"/>
        <v>#DIV/0!</v>
      </c>
      <c r="L6592" s="46">
        <f>J6592/Eingaben!$D$29</f>
        <v>0.94257731505281817</v>
      </c>
      <c r="M6592" s="44" t="e">
        <f>K6592/Eingaben!$D$8</f>
        <v>#DIV/0!</v>
      </c>
      <c r="N6592" s="46">
        <f>ABS(B6592-C6592)/Eingaben!$D$8</f>
        <v>0</v>
      </c>
      <c r="O6592" s="44"/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0"/>
        <v>#DIV/0!</v>
      </c>
    </row>
    <row r="6593" spans="1:19" x14ac:dyDescent="0.25">
      <c r="A6593" s="69"/>
      <c r="B6593" s="72"/>
      <c r="C6593" s="72"/>
      <c r="D6593" s="80"/>
      <c r="G6593" s="69"/>
      <c r="I6593" s="45">
        <f t="shared" si="409"/>
        <v>0</v>
      </c>
      <c r="J6593" s="45">
        <f t="shared" si="411"/>
        <v>13.723806896127114</v>
      </c>
      <c r="K6593" s="39" t="e">
        <f t="shared" si="408"/>
        <v>#DIV/0!</v>
      </c>
      <c r="L6593" s="46">
        <f>J6593/Eingaben!$D$29</f>
        <v>0.94257731505281817</v>
      </c>
      <c r="M6593" s="44" t="e">
        <f>K6593/Eingaben!$D$8</f>
        <v>#DIV/0!</v>
      </c>
      <c r="N6593" s="46">
        <f>ABS(B6593-C6593)/Eingaben!$D$8</f>
        <v>0</v>
      </c>
      <c r="O6593" s="44"/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0"/>
        <v>#DIV/0!</v>
      </c>
    </row>
    <row r="6594" spans="1:19" x14ac:dyDescent="0.25">
      <c r="A6594" s="69"/>
      <c r="B6594" s="72"/>
      <c r="C6594" s="72"/>
      <c r="D6594" s="80"/>
      <c r="G6594" s="69"/>
      <c r="I6594" s="45">
        <f t="shared" si="409"/>
        <v>0</v>
      </c>
      <c r="J6594" s="45">
        <f t="shared" si="411"/>
        <v>13.723806896127114</v>
      </c>
      <c r="K6594" s="39" t="e">
        <f t="shared" si="408"/>
        <v>#DIV/0!</v>
      </c>
      <c r="L6594" s="46">
        <f>J6594/Eingaben!$D$29</f>
        <v>0.94257731505281817</v>
      </c>
      <c r="M6594" s="44" t="e">
        <f>K6594/Eingaben!$D$8</f>
        <v>#DIV/0!</v>
      </c>
      <c r="N6594" s="46">
        <f>ABS(B6594-C6594)/Eingaben!$D$8</f>
        <v>0</v>
      </c>
      <c r="O6594" s="44"/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0"/>
        <v>#DIV/0!</v>
      </c>
    </row>
    <row r="6595" spans="1:19" x14ac:dyDescent="0.25">
      <c r="A6595" s="69"/>
      <c r="B6595" s="72"/>
      <c r="C6595" s="72"/>
      <c r="D6595" s="80"/>
      <c r="G6595" s="69"/>
      <c r="I6595" s="45">
        <f t="shared" si="409"/>
        <v>0</v>
      </c>
      <c r="J6595" s="45">
        <f t="shared" si="411"/>
        <v>13.723806896127114</v>
      </c>
      <c r="K6595" s="39" t="e">
        <f t="shared" si="408"/>
        <v>#DIV/0!</v>
      </c>
      <c r="L6595" s="46">
        <f>J6595/Eingaben!$D$29</f>
        <v>0.94257731505281817</v>
      </c>
      <c r="M6595" s="44" t="e">
        <f>K6595/Eingaben!$D$8</f>
        <v>#DIV/0!</v>
      </c>
      <c r="N6595" s="46">
        <f>ABS(B6595-C6595)/Eingaben!$D$8</f>
        <v>0</v>
      </c>
      <c r="O6595" s="44"/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0"/>
        <v>#DIV/0!</v>
      </c>
    </row>
    <row r="6596" spans="1:19" x14ac:dyDescent="0.25">
      <c r="A6596" s="69"/>
      <c r="B6596" s="72"/>
      <c r="C6596" s="72"/>
      <c r="D6596" s="80"/>
      <c r="G6596" s="69"/>
      <c r="I6596" s="45">
        <f t="shared" si="409"/>
        <v>0</v>
      </c>
      <c r="J6596" s="45">
        <f t="shared" si="411"/>
        <v>13.723806896127114</v>
      </c>
      <c r="K6596" s="39" t="e">
        <f t="shared" si="408"/>
        <v>#DIV/0!</v>
      </c>
      <c r="L6596" s="46">
        <f>J6596/Eingaben!$D$29</f>
        <v>0.94257731505281817</v>
      </c>
      <c r="M6596" s="44" t="e">
        <f>K6596/Eingaben!$D$8</f>
        <v>#DIV/0!</v>
      </c>
      <c r="N6596" s="46">
        <f>ABS(B6596-C6596)/Eingaben!$D$8</f>
        <v>0</v>
      </c>
      <c r="O6596" s="44"/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0"/>
        <v>#DIV/0!</v>
      </c>
    </row>
    <row r="6597" spans="1:19" x14ac:dyDescent="0.25">
      <c r="A6597" s="69"/>
      <c r="B6597" s="72"/>
      <c r="C6597" s="72"/>
      <c r="D6597" s="80"/>
      <c r="G6597" s="69"/>
      <c r="I6597" s="45">
        <f t="shared" si="409"/>
        <v>0</v>
      </c>
      <c r="J6597" s="45">
        <f t="shared" si="411"/>
        <v>13.723806896127114</v>
      </c>
      <c r="K6597" s="39" t="e">
        <f t="shared" ref="K6597:K6660" si="412">I6597/((A6597-A6596)/3600)</f>
        <v>#DIV/0!</v>
      </c>
      <c r="L6597" s="46">
        <f>J6597/Eingaben!$D$29</f>
        <v>0.94257731505281817</v>
      </c>
      <c r="M6597" s="44" t="e">
        <f>K6597/Eingaben!$D$8</f>
        <v>#DIV/0!</v>
      </c>
      <c r="N6597" s="46">
        <f>ABS(B6597-C6597)/Eingaben!$D$8</f>
        <v>0</v>
      </c>
      <c r="O6597" s="44"/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0"/>
        <v>#DIV/0!</v>
      </c>
    </row>
    <row r="6598" spans="1:19" x14ac:dyDescent="0.25">
      <c r="A6598" s="69"/>
      <c r="B6598" s="72"/>
      <c r="C6598" s="72"/>
      <c r="D6598" s="80"/>
      <c r="G6598" s="69"/>
      <c r="I6598" s="45">
        <f t="shared" ref="I6598:I6661" si="413">IF(D6598&gt;0,D6598/3600*R6598*(A6598-A6597)*S6598*(B6598-C6598)/3600,0)</f>
        <v>0</v>
      </c>
      <c r="J6598" s="45">
        <f t="shared" si="411"/>
        <v>13.723806896127114</v>
      </c>
      <c r="K6598" s="39" t="e">
        <f t="shared" si="412"/>
        <v>#DIV/0!</v>
      </c>
      <c r="L6598" s="46">
        <f>J6598/Eingaben!$D$29</f>
        <v>0.94257731505281817</v>
      </c>
      <c r="M6598" s="44" t="e">
        <f>K6598/Eingaben!$D$8</f>
        <v>#DIV/0!</v>
      </c>
      <c r="N6598" s="46">
        <f>ABS(B6598-C6598)/Eingaben!$D$8</f>
        <v>0</v>
      </c>
      <c r="O6598" s="44"/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ref="S6598:S6661" si="414" xml:space="preserve">  0.0000000024*AVERAGE(B6598:C6598)^4 - 0.0000005979*AVERAGE(B6598:C6598)^3 + 0.0000621355*AVERAGE(B6598:C6598)^2 - 0.0026683907*AVERAGE(B6598:C6598) + 4.2176232303</f>
        <v>#DIV/0!</v>
      </c>
    </row>
    <row r="6599" spans="1:19" x14ac:dyDescent="0.25">
      <c r="A6599" s="69"/>
      <c r="B6599" s="72"/>
      <c r="C6599" s="72"/>
      <c r="D6599" s="80"/>
      <c r="G6599" s="69"/>
      <c r="I6599" s="45">
        <f t="shared" si="413"/>
        <v>0</v>
      </c>
      <c r="J6599" s="45">
        <f t="shared" ref="J6599:J6662" si="415">J6598+I6599</f>
        <v>13.723806896127114</v>
      </c>
      <c r="K6599" s="39" t="e">
        <f t="shared" si="412"/>
        <v>#DIV/0!</v>
      </c>
      <c r="L6599" s="46">
        <f>J6599/Eingaben!$D$29</f>
        <v>0.94257731505281817</v>
      </c>
      <c r="M6599" s="44" t="e">
        <f>K6599/Eingaben!$D$8</f>
        <v>#DIV/0!</v>
      </c>
      <c r="N6599" s="46">
        <f>ABS(B6599-C6599)/Eingaben!$D$8</f>
        <v>0</v>
      </c>
      <c r="O6599" s="44"/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4"/>
        <v>#DIV/0!</v>
      </c>
    </row>
    <row r="6600" spans="1:19" x14ac:dyDescent="0.25">
      <c r="A6600" s="69"/>
      <c r="B6600" s="72"/>
      <c r="C6600" s="72"/>
      <c r="D6600" s="80"/>
      <c r="G6600" s="69"/>
      <c r="I6600" s="45">
        <f t="shared" si="413"/>
        <v>0</v>
      </c>
      <c r="J6600" s="45">
        <f t="shared" si="415"/>
        <v>13.723806896127114</v>
      </c>
      <c r="K6600" s="39" t="e">
        <f t="shared" si="412"/>
        <v>#DIV/0!</v>
      </c>
      <c r="L6600" s="46">
        <f>J6600/Eingaben!$D$29</f>
        <v>0.94257731505281817</v>
      </c>
      <c r="M6600" s="44" t="e">
        <f>K6600/Eingaben!$D$8</f>
        <v>#DIV/0!</v>
      </c>
      <c r="N6600" s="46">
        <f>ABS(B6600-C6600)/Eingaben!$D$8</f>
        <v>0</v>
      </c>
      <c r="O6600" s="44"/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4"/>
        <v>#DIV/0!</v>
      </c>
    </row>
    <row r="6601" spans="1:19" x14ac:dyDescent="0.25">
      <c r="A6601" s="69"/>
      <c r="B6601" s="72"/>
      <c r="C6601" s="72"/>
      <c r="D6601" s="80"/>
      <c r="G6601" s="69"/>
      <c r="I6601" s="45">
        <f t="shared" si="413"/>
        <v>0</v>
      </c>
      <c r="J6601" s="45">
        <f t="shared" si="415"/>
        <v>13.723806896127114</v>
      </c>
      <c r="K6601" s="39" t="e">
        <f t="shared" si="412"/>
        <v>#DIV/0!</v>
      </c>
      <c r="L6601" s="46">
        <f>J6601/Eingaben!$D$29</f>
        <v>0.94257731505281817</v>
      </c>
      <c r="M6601" s="44" t="e">
        <f>K6601/Eingaben!$D$8</f>
        <v>#DIV/0!</v>
      </c>
      <c r="N6601" s="46">
        <f>ABS(B6601-C6601)/Eingaben!$D$8</f>
        <v>0</v>
      </c>
      <c r="O6601" s="44"/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4"/>
        <v>#DIV/0!</v>
      </c>
    </row>
    <row r="6602" spans="1:19" x14ac:dyDescent="0.25">
      <c r="A6602" s="69"/>
      <c r="B6602" s="72"/>
      <c r="C6602" s="72"/>
      <c r="D6602" s="80"/>
      <c r="G6602" s="69"/>
      <c r="I6602" s="45">
        <f t="shared" si="413"/>
        <v>0</v>
      </c>
      <c r="J6602" s="45">
        <f t="shared" si="415"/>
        <v>13.723806896127114</v>
      </c>
      <c r="K6602" s="39" t="e">
        <f t="shared" si="412"/>
        <v>#DIV/0!</v>
      </c>
      <c r="L6602" s="46">
        <f>J6602/Eingaben!$D$29</f>
        <v>0.94257731505281817</v>
      </c>
      <c r="M6602" s="44" t="e">
        <f>K6602/Eingaben!$D$8</f>
        <v>#DIV/0!</v>
      </c>
      <c r="N6602" s="46">
        <f>ABS(B6602-C6602)/Eingaben!$D$8</f>
        <v>0</v>
      </c>
      <c r="O6602" s="44"/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4"/>
        <v>#DIV/0!</v>
      </c>
    </row>
    <row r="6603" spans="1:19" x14ac:dyDescent="0.25">
      <c r="A6603" s="69"/>
      <c r="B6603" s="72"/>
      <c r="C6603" s="72"/>
      <c r="D6603" s="80"/>
      <c r="G6603" s="69"/>
      <c r="I6603" s="45">
        <f t="shared" si="413"/>
        <v>0</v>
      </c>
      <c r="J6603" s="45">
        <f t="shared" si="415"/>
        <v>13.723806896127114</v>
      </c>
      <c r="K6603" s="39" t="e">
        <f t="shared" si="412"/>
        <v>#DIV/0!</v>
      </c>
      <c r="L6603" s="46">
        <f>J6603/Eingaben!$D$29</f>
        <v>0.94257731505281817</v>
      </c>
      <c r="M6603" s="44" t="e">
        <f>K6603/Eingaben!$D$8</f>
        <v>#DIV/0!</v>
      </c>
      <c r="N6603" s="46">
        <f>ABS(B6603-C6603)/Eingaben!$D$8</f>
        <v>0</v>
      </c>
      <c r="O6603" s="44"/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4"/>
        <v>#DIV/0!</v>
      </c>
    </row>
    <row r="6604" spans="1:19" x14ac:dyDescent="0.25">
      <c r="A6604" s="69"/>
      <c r="B6604" s="72"/>
      <c r="C6604" s="72"/>
      <c r="D6604" s="80"/>
      <c r="G6604" s="69"/>
      <c r="I6604" s="45">
        <f t="shared" si="413"/>
        <v>0</v>
      </c>
      <c r="J6604" s="45">
        <f t="shared" si="415"/>
        <v>13.723806896127114</v>
      </c>
      <c r="K6604" s="39" t="e">
        <f t="shared" si="412"/>
        <v>#DIV/0!</v>
      </c>
      <c r="L6604" s="46">
        <f>J6604/Eingaben!$D$29</f>
        <v>0.94257731505281817</v>
      </c>
      <c r="M6604" s="44" t="e">
        <f>K6604/Eingaben!$D$8</f>
        <v>#DIV/0!</v>
      </c>
      <c r="N6604" s="46">
        <f>ABS(B6604-C6604)/Eingaben!$D$8</f>
        <v>0</v>
      </c>
      <c r="O6604" s="44"/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4"/>
        <v>#DIV/0!</v>
      </c>
    </row>
    <row r="6605" spans="1:19" x14ac:dyDescent="0.25">
      <c r="A6605" s="69"/>
      <c r="B6605" s="72"/>
      <c r="C6605" s="72"/>
      <c r="D6605" s="80"/>
      <c r="G6605" s="69"/>
      <c r="I6605" s="45">
        <f t="shared" si="413"/>
        <v>0</v>
      </c>
      <c r="J6605" s="45">
        <f t="shared" si="415"/>
        <v>13.723806896127114</v>
      </c>
      <c r="K6605" s="39" t="e">
        <f t="shared" si="412"/>
        <v>#DIV/0!</v>
      </c>
      <c r="L6605" s="46">
        <f>J6605/Eingaben!$D$29</f>
        <v>0.94257731505281817</v>
      </c>
      <c r="M6605" s="44" t="e">
        <f>K6605/Eingaben!$D$8</f>
        <v>#DIV/0!</v>
      </c>
      <c r="N6605" s="46">
        <f>ABS(B6605-C6605)/Eingaben!$D$8</f>
        <v>0</v>
      </c>
      <c r="O6605" s="44"/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4"/>
        <v>#DIV/0!</v>
      </c>
    </row>
    <row r="6606" spans="1:19" x14ac:dyDescent="0.25">
      <c r="A6606" s="69"/>
      <c r="B6606" s="72"/>
      <c r="C6606" s="72"/>
      <c r="D6606" s="80"/>
      <c r="G6606" s="69"/>
      <c r="I6606" s="45">
        <f t="shared" si="413"/>
        <v>0</v>
      </c>
      <c r="J6606" s="45">
        <f t="shared" si="415"/>
        <v>13.723806896127114</v>
      </c>
      <c r="K6606" s="39" t="e">
        <f t="shared" si="412"/>
        <v>#DIV/0!</v>
      </c>
      <c r="L6606" s="46">
        <f>J6606/Eingaben!$D$29</f>
        <v>0.94257731505281817</v>
      </c>
      <c r="M6606" s="44" t="e">
        <f>K6606/Eingaben!$D$8</f>
        <v>#DIV/0!</v>
      </c>
      <c r="N6606" s="46">
        <f>ABS(B6606-C6606)/Eingaben!$D$8</f>
        <v>0</v>
      </c>
      <c r="O6606" s="44"/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4"/>
        <v>#DIV/0!</v>
      </c>
    </row>
    <row r="6607" spans="1:19" x14ac:dyDescent="0.25">
      <c r="A6607" s="69"/>
      <c r="B6607" s="72"/>
      <c r="C6607" s="72"/>
      <c r="D6607" s="80"/>
      <c r="G6607" s="69"/>
      <c r="I6607" s="45">
        <f t="shared" si="413"/>
        <v>0</v>
      </c>
      <c r="J6607" s="45">
        <f t="shared" si="415"/>
        <v>13.723806896127114</v>
      </c>
      <c r="K6607" s="39" t="e">
        <f t="shared" si="412"/>
        <v>#DIV/0!</v>
      </c>
      <c r="L6607" s="46">
        <f>J6607/Eingaben!$D$29</f>
        <v>0.94257731505281817</v>
      </c>
      <c r="M6607" s="44" t="e">
        <f>K6607/Eingaben!$D$8</f>
        <v>#DIV/0!</v>
      </c>
      <c r="N6607" s="46">
        <f>ABS(B6607-C6607)/Eingaben!$D$8</f>
        <v>0</v>
      </c>
      <c r="O6607" s="44"/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4"/>
        <v>#DIV/0!</v>
      </c>
    </row>
    <row r="6608" spans="1:19" x14ac:dyDescent="0.25">
      <c r="A6608" s="69"/>
      <c r="B6608" s="72"/>
      <c r="C6608" s="72"/>
      <c r="D6608" s="80"/>
      <c r="G6608" s="69"/>
      <c r="I6608" s="45">
        <f t="shared" si="413"/>
        <v>0</v>
      </c>
      <c r="J6608" s="45">
        <f t="shared" si="415"/>
        <v>13.723806896127114</v>
      </c>
      <c r="K6608" s="39" t="e">
        <f t="shared" si="412"/>
        <v>#DIV/0!</v>
      </c>
      <c r="L6608" s="46">
        <f>J6608/Eingaben!$D$29</f>
        <v>0.94257731505281817</v>
      </c>
      <c r="M6608" s="44" t="e">
        <f>K6608/Eingaben!$D$8</f>
        <v>#DIV/0!</v>
      </c>
      <c r="N6608" s="46">
        <f>ABS(B6608-C6608)/Eingaben!$D$8</f>
        <v>0</v>
      </c>
      <c r="O6608" s="44"/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4"/>
        <v>#DIV/0!</v>
      </c>
    </row>
    <row r="6609" spans="1:19" x14ac:dyDescent="0.25">
      <c r="A6609" s="69"/>
      <c r="B6609" s="72"/>
      <c r="C6609" s="72"/>
      <c r="D6609" s="80"/>
      <c r="G6609" s="69"/>
      <c r="I6609" s="45">
        <f t="shared" si="413"/>
        <v>0</v>
      </c>
      <c r="J6609" s="45">
        <f t="shared" si="415"/>
        <v>13.723806896127114</v>
      </c>
      <c r="K6609" s="39" t="e">
        <f t="shared" si="412"/>
        <v>#DIV/0!</v>
      </c>
      <c r="L6609" s="46">
        <f>J6609/Eingaben!$D$29</f>
        <v>0.94257731505281817</v>
      </c>
      <c r="M6609" s="44" t="e">
        <f>K6609/Eingaben!$D$8</f>
        <v>#DIV/0!</v>
      </c>
      <c r="N6609" s="46">
        <f>ABS(B6609-C6609)/Eingaben!$D$8</f>
        <v>0</v>
      </c>
      <c r="O6609" s="44"/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4"/>
        <v>#DIV/0!</v>
      </c>
    </row>
    <row r="6610" spans="1:19" x14ac:dyDescent="0.25">
      <c r="A6610" s="69"/>
      <c r="B6610" s="72"/>
      <c r="C6610" s="72"/>
      <c r="D6610" s="80"/>
      <c r="G6610" s="69"/>
      <c r="I6610" s="45">
        <f t="shared" si="413"/>
        <v>0</v>
      </c>
      <c r="J6610" s="45">
        <f t="shared" si="415"/>
        <v>13.723806896127114</v>
      </c>
      <c r="K6610" s="39" t="e">
        <f t="shared" si="412"/>
        <v>#DIV/0!</v>
      </c>
      <c r="L6610" s="46">
        <f>J6610/Eingaben!$D$29</f>
        <v>0.94257731505281817</v>
      </c>
      <c r="M6610" s="44" t="e">
        <f>K6610/Eingaben!$D$8</f>
        <v>#DIV/0!</v>
      </c>
      <c r="N6610" s="46">
        <f>ABS(B6610-C6610)/Eingaben!$D$8</f>
        <v>0</v>
      </c>
      <c r="O6610" s="44"/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4"/>
        <v>#DIV/0!</v>
      </c>
    </row>
    <row r="6611" spans="1:19" x14ac:dyDescent="0.25">
      <c r="A6611" s="69"/>
      <c r="B6611" s="72"/>
      <c r="C6611" s="72"/>
      <c r="D6611" s="80"/>
      <c r="G6611" s="69"/>
      <c r="I6611" s="45">
        <f t="shared" si="413"/>
        <v>0</v>
      </c>
      <c r="J6611" s="45">
        <f t="shared" si="415"/>
        <v>13.723806896127114</v>
      </c>
      <c r="K6611" s="39" t="e">
        <f t="shared" si="412"/>
        <v>#DIV/0!</v>
      </c>
      <c r="L6611" s="46">
        <f>J6611/Eingaben!$D$29</f>
        <v>0.94257731505281817</v>
      </c>
      <c r="M6611" s="44" t="e">
        <f>K6611/Eingaben!$D$8</f>
        <v>#DIV/0!</v>
      </c>
      <c r="N6611" s="46">
        <f>ABS(B6611-C6611)/Eingaben!$D$8</f>
        <v>0</v>
      </c>
      <c r="O6611" s="44"/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4"/>
        <v>#DIV/0!</v>
      </c>
    </row>
    <row r="6612" spans="1:19" x14ac:dyDescent="0.25">
      <c r="A6612" s="69"/>
      <c r="B6612" s="72"/>
      <c r="C6612" s="72"/>
      <c r="D6612" s="80"/>
      <c r="G6612" s="69"/>
      <c r="I6612" s="45">
        <f t="shared" si="413"/>
        <v>0</v>
      </c>
      <c r="J6612" s="45">
        <f t="shared" si="415"/>
        <v>13.723806896127114</v>
      </c>
      <c r="K6612" s="39" t="e">
        <f t="shared" si="412"/>
        <v>#DIV/0!</v>
      </c>
      <c r="L6612" s="46">
        <f>J6612/Eingaben!$D$29</f>
        <v>0.94257731505281817</v>
      </c>
      <c r="M6612" s="44" t="e">
        <f>K6612/Eingaben!$D$8</f>
        <v>#DIV/0!</v>
      </c>
      <c r="N6612" s="46">
        <f>ABS(B6612-C6612)/Eingaben!$D$8</f>
        <v>0</v>
      </c>
      <c r="O6612" s="44"/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4"/>
        <v>#DIV/0!</v>
      </c>
    </row>
    <row r="6613" spans="1:19" x14ac:dyDescent="0.25">
      <c r="A6613" s="69"/>
      <c r="B6613" s="72"/>
      <c r="C6613" s="72"/>
      <c r="D6613" s="80"/>
      <c r="G6613" s="69"/>
      <c r="I6613" s="45">
        <f t="shared" si="413"/>
        <v>0</v>
      </c>
      <c r="J6613" s="45">
        <f t="shared" si="415"/>
        <v>13.723806896127114</v>
      </c>
      <c r="K6613" s="39" t="e">
        <f t="shared" si="412"/>
        <v>#DIV/0!</v>
      </c>
      <c r="L6613" s="46">
        <f>J6613/Eingaben!$D$29</f>
        <v>0.94257731505281817</v>
      </c>
      <c r="M6613" s="44" t="e">
        <f>K6613/Eingaben!$D$8</f>
        <v>#DIV/0!</v>
      </c>
      <c r="N6613" s="46">
        <f>ABS(B6613-C6613)/Eingaben!$D$8</f>
        <v>0</v>
      </c>
      <c r="O6613" s="44"/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4"/>
        <v>#DIV/0!</v>
      </c>
    </row>
    <row r="6614" spans="1:19" x14ac:dyDescent="0.25">
      <c r="A6614" s="69"/>
      <c r="B6614" s="72"/>
      <c r="C6614" s="72"/>
      <c r="D6614" s="80"/>
      <c r="G6614" s="69"/>
      <c r="I6614" s="45">
        <f t="shared" si="413"/>
        <v>0</v>
      </c>
      <c r="J6614" s="45">
        <f t="shared" si="415"/>
        <v>13.723806896127114</v>
      </c>
      <c r="K6614" s="39" t="e">
        <f t="shared" si="412"/>
        <v>#DIV/0!</v>
      </c>
      <c r="L6614" s="46">
        <f>J6614/Eingaben!$D$29</f>
        <v>0.94257731505281817</v>
      </c>
      <c r="M6614" s="44" t="e">
        <f>K6614/Eingaben!$D$8</f>
        <v>#DIV/0!</v>
      </c>
      <c r="N6614" s="46">
        <f>ABS(B6614-C6614)/Eingaben!$D$8</f>
        <v>0</v>
      </c>
      <c r="O6614" s="44"/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4"/>
        <v>#DIV/0!</v>
      </c>
    </row>
    <row r="6615" spans="1:19" x14ac:dyDescent="0.25">
      <c r="A6615" s="69"/>
      <c r="B6615" s="72"/>
      <c r="C6615" s="72"/>
      <c r="D6615" s="80"/>
      <c r="G6615" s="69"/>
      <c r="I6615" s="45">
        <f t="shared" si="413"/>
        <v>0</v>
      </c>
      <c r="J6615" s="45">
        <f t="shared" si="415"/>
        <v>13.723806896127114</v>
      </c>
      <c r="K6615" s="39" t="e">
        <f t="shared" si="412"/>
        <v>#DIV/0!</v>
      </c>
      <c r="L6615" s="46">
        <f>J6615/Eingaben!$D$29</f>
        <v>0.94257731505281817</v>
      </c>
      <c r="M6615" s="44" t="e">
        <f>K6615/Eingaben!$D$8</f>
        <v>#DIV/0!</v>
      </c>
      <c r="N6615" s="46">
        <f>ABS(B6615-C6615)/Eingaben!$D$8</f>
        <v>0</v>
      </c>
      <c r="O6615" s="44"/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4"/>
        <v>#DIV/0!</v>
      </c>
    </row>
    <row r="6616" spans="1:19" x14ac:dyDescent="0.25">
      <c r="A6616" s="69"/>
      <c r="B6616" s="72"/>
      <c r="C6616" s="72"/>
      <c r="D6616" s="80"/>
      <c r="G6616" s="69"/>
      <c r="I6616" s="45">
        <f t="shared" si="413"/>
        <v>0</v>
      </c>
      <c r="J6616" s="45">
        <f t="shared" si="415"/>
        <v>13.723806896127114</v>
      </c>
      <c r="K6616" s="39" t="e">
        <f t="shared" si="412"/>
        <v>#DIV/0!</v>
      </c>
      <c r="L6616" s="46">
        <f>J6616/Eingaben!$D$29</f>
        <v>0.94257731505281817</v>
      </c>
      <c r="M6616" s="44" t="e">
        <f>K6616/Eingaben!$D$8</f>
        <v>#DIV/0!</v>
      </c>
      <c r="N6616" s="46">
        <f>ABS(B6616-C6616)/Eingaben!$D$8</f>
        <v>0</v>
      </c>
      <c r="O6616" s="44"/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4"/>
        <v>#DIV/0!</v>
      </c>
    </row>
    <row r="6617" spans="1:19" x14ac:dyDescent="0.25">
      <c r="A6617" s="69"/>
      <c r="B6617" s="72"/>
      <c r="C6617" s="72"/>
      <c r="D6617" s="80"/>
      <c r="G6617" s="69"/>
      <c r="I6617" s="45">
        <f t="shared" si="413"/>
        <v>0</v>
      </c>
      <c r="J6617" s="45">
        <f t="shared" si="415"/>
        <v>13.723806896127114</v>
      </c>
      <c r="K6617" s="39" t="e">
        <f t="shared" si="412"/>
        <v>#DIV/0!</v>
      </c>
      <c r="L6617" s="46">
        <f>J6617/Eingaben!$D$29</f>
        <v>0.94257731505281817</v>
      </c>
      <c r="M6617" s="44" t="e">
        <f>K6617/Eingaben!$D$8</f>
        <v>#DIV/0!</v>
      </c>
      <c r="N6617" s="46">
        <f>ABS(B6617-C6617)/Eingaben!$D$8</f>
        <v>0</v>
      </c>
      <c r="O6617" s="44"/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4"/>
        <v>#DIV/0!</v>
      </c>
    </row>
    <row r="6618" spans="1:19" x14ac:dyDescent="0.25">
      <c r="A6618" s="69"/>
      <c r="B6618" s="72"/>
      <c r="C6618" s="72"/>
      <c r="D6618" s="80"/>
      <c r="G6618" s="69"/>
      <c r="I6618" s="45">
        <f t="shared" si="413"/>
        <v>0</v>
      </c>
      <c r="J6618" s="45">
        <f t="shared" si="415"/>
        <v>13.723806896127114</v>
      </c>
      <c r="K6618" s="39" t="e">
        <f t="shared" si="412"/>
        <v>#DIV/0!</v>
      </c>
      <c r="L6618" s="46">
        <f>J6618/Eingaben!$D$29</f>
        <v>0.94257731505281817</v>
      </c>
      <c r="M6618" s="44" t="e">
        <f>K6618/Eingaben!$D$8</f>
        <v>#DIV/0!</v>
      </c>
      <c r="N6618" s="46">
        <f>ABS(B6618-C6618)/Eingaben!$D$8</f>
        <v>0</v>
      </c>
      <c r="O6618" s="44"/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4"/>
        <v>#DIV/0!</v>
      </c>
    </row>
    <row r="6619" spans="1:19" x14ac:dyDescent="0.25">
      <c r="A6619" s="69"/>
      <c r="B6619" s="72"/>
      <c r="C6619" s="72"/>
      <c r="D6619" s="80"/>
      <c r="G6619" s="69"/>
      <c r="I6619" s="45">
        <f t="shared" si="413"/>
        <v>0</v>
      </c>
      <c r="J6619" s="45">
        <f t="shared" si="415"/>
        <v>13.723806896127114</v>
      </c>
      <c r="K6619" s="39" t="e">
        <f t="shared" si="412"/>
        <v>#DIV/0!</v>
      </c>
      <c r="L6619" s="46">
        <f>J6619/Eingaben!$D$29</f>
        <v>0.94257731505281817</v>
      </c>
      <c r="M6619" s="44" t="e">
        <f>K6619/Eingaben!$D$8</f>
        <v>#DIV/0!</v>
      </c>
      <c r="N6619" s="46">
        <f>ABS(B6619-C6619)/Eingaben!$D$8</f>
        <v>0</v>
      </c>
      <c r="O6619" s="44"/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4"/>
        <v>#DIV/0!</v>
      </c>
    </row>
    <row r="6620" spans="1:19" x14ac:dyDescent="0.25">
      <c r="A6620" s="69"/>
      <c r="B6620" s="72"/>
      <c r="C6620" s="72"/>
      <c r="D6620" s="80"/>
      <c r="G6620" s="69"/>
      <c r="I6620" s="45">
        <f t="shared" si="413"/>
        <v>0</v>
      </c>
      <c r="J6620" s="45">
        <f t="shared" si="415"/>
        <v>13.723806896127114</v>
      </c>
      <c r="K6620" s="39" t="e">
        <f t="shared" si="412"/>
        <v>#DIV/0!</v>
      </c>
      <c r="L6620" s="46">
        <f>J6620/Eingaben!$D$29</f>
        <v>0.94257731505281817</v>
      </c>
      <c r="M6620" s="44" t="e">
        <f>K6620/Eingaben!$D$8</f>
        <v>#DIV/0!</v>
      </c>
      <c r="N6620" s="46">
        <f>ABS(B6620-C6620)/Eingaben!$D$8</f>
        <v>0</v>
      </c>
      <c r="O6620" s="44"/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4"/>
        <v>#DIV/0!</v>
      </c>
    </row>
    <row r="6621" spans="1:19" x14ac:dyDescent="0.25">
      <c r="A6621" s="69"/>
      <c r="B6621" s="72"/>
      <c r="C6621" s="72"/>
      <c r="D6621" s="80"/>
      <c r="G6621" s="69"/>
      <c r="I6621" s="45">
        <f t="shared" si="413"/>
        <v>0</v>
      </c>
      <c r="J6621" s="45">
        <f t="shared" si="415"/>
        <v>13.723806896127114</v>
      </c>
      <c r="K6621" s="39" t="e">
        <f t="shared" si="412"/>
        <v>#DIV/0!</v>
      </c>
      <c r="L6621" s="46">
        <f>J6621/Eingaben!$D$29</f>
        <v>0.94257731505281817</v>
      </c>
      <c r="M6621" s="44" t="e">
        <f>K6621/Eingaben!$D$8</f>
        <v>#DIV/0!</v>
      </c>
      <c r="N6621" s="46">
        <f>ABS(B6621-C6621)/Eingaben!$D$8</f>
        <v>0</v>
      </c>
      <c r="O6621" s="44"/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4"/>
        <v>#DIV/0!</v>
      </c>
    </row>
    <row r="6622" spans="1:19" x14ac:dyDescent="0.25">
      <c r="A6622" s="69"/>
      <c r="B6622" s="72"/>
      <c r="C6622" s="72"/>
      <c r="D6622" s="80"/>
      <c r="G6622" s="69"/>
      <c r="I6622" s="45">
        <f t="shared" si="413"/>
        <v>0</v>
      </c>
      <c r="J6622" s="45">
        <f t="shared" si="415"/>
        <v>13.723806896127114</v>
      </c>
      <c r="K6622" s="39" t="e">
        <f t="shared" si="412"/>
        <v>#DIV/0!</v>
      </c>
      <c r="L6622" s="46">
        <f>J6622/Eingaben!$D$29</f>
        <v>0.94257731505281817</v>
      </c>
      <c r="M6622" s="44" t="e">
        <f>K6622/Eingaben!$D$8</f>
        <v>#DIV/0!</v>
      </c>
      <c r="N6622" s="46">
        <f>ABS(B6622-C6622)/Eingaben!$D$8</f>
        <v>0</v>
      </c>
      <c r="O6622" s="44"/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4"/>
        <v>#DIV/0!</v>
      </c>
    </row>
    <row r="6623" spans="1:19" x14ac:dyDescent="0.25">
      <c r="A6623" s="69"/>
      <c r="B6623" s="72"/>
      <c r="C6623" s="72"/>
      <c r="D6623" s="80"/>
      <c r="G6623" s="69"/>
      <c r="I6623" s="45">
        <f t="shared" si="413"/>
        <v>0</v>
      </c>
      <c r="J6623" s="45">
        <f t="shared" si="415"/>
        <v>13.723806896127114</v>
      </c>
      <c r="K6623" s="39" t="e">
        <f t="shared" si="412"/>
        <v>#DIV/0!</v>
      </c>
      <c r="L6623" s="46">
        <f>J6623/Eingaben!$D$29</f>
        <v>0.94257731505281817</v>
      </c>
      <c r="M6623" s="44" t="e">
        <f>K6623/Eingaben!$D$8</f>
        <v>#DIV/0!</v>
      </c>
      <c r="N6623" s="46">
        <f>ABS(B6623-C6623)/Eingaben!$D$8</f>
        <v>0</v>
      </c>
      <c r="O6623" s="44"/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4"/>
        <v>#DIV/0!</v>
      </c>
    </row>
    <row r="6624" spans="1:19" x14ac:dyDescent="0.25">
      <c r="A6624" s="69"/>
      <c r="B6624" s="72"/>
      <c r="C6624" s="72"/>
      <c r="D6624" s="80"/>
      <c r="G6624" s="69"/>
      <c r="I6624" s="45">
        <f t="shared" si="413"/>
        <v>0</v>
      </c>
      <c r="J6624" s="45">
        <f t="shared" si="415"/>
        <v>13.723806896127114</v>
      </c>
      <c r="K6624" s="39" t="e">
        <f t="shared" si="412"/>
        <v>#DIV/0!</v>
      </c>
      <c r="L6624" s="46">
        <f>J6624/Eingaben!$D$29</f>
        <v>0.94257731505281817</v>
      </c>
      <c r="M6624" s="44" t="e">
        <f>K6624/Eingaben!$D$8</f>
        <v>#DIV/0!</v>
      </c>
      <c r="N6624" s="46">
        <f>ABS(B6624-C6624)/Eingaben!$D$8</f>
        <v>0</v>
      </c>
      <c r="O6624" s="44"/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4"/>
        <v>#DIV/0!</v>
      </c>
    </row>
    <row r="6625" spans="1:19" x14ac:dyDescent="0.25">
      <c r="A6625" s="69"/>
      <c r="B6625" s="72"/>
      <c r="C6625" s="72"/>
      <c r="D6625" s="80"/>
      <c r="G6625" s="69"/>
      <c r="I6625" s="45">
        <f t="shared" si="413"/>
        <v>0</v>
      </c>
      <c r="J6625" s="45">
        <f t="shared" si="415"/>
        <v>13.723806896127114</v>
      </c>
      <c r="K6625" s="39" t="e">
        <f t="shared" si="412"/>
        <v>#DIV/0!</v>
      </c>
      <c r="L6625" s="46">
        <f>J6625/Eingaben!$D$29</f>
        <v>0.94257731505281817</v>
      </c>
      <c r="M6625" s="44" t="e">
        <f>K6625/Eingaben!$D$8</f>
        <v>#DIV/0!</v>
      </c>
      <c r="N6625" s="46">
        <f>ABS(B6625-C6625)/Eingaben!$D$8</f>
        <v>0</v>
      </c>
      <c r="O6625" s="44"/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4"/>
        <v>#DIV/0!</v>
      </c>
    </row>
    <row r="6626" spans="1:19" x14ac:dyDescent="0.25">
      <c r="A6626" s="69"/>
      <c r="B6626" s="72"/>
      <c r="C6626" s="72"/>
      <c r="D6626" s="80"/>
      <c r="G6626" s="69"/>
      <c r="I6626" s="45">
        <f t="shared" si="413"/>
        <v>0</v>
      </c>
      <c r="J6626" s="45">
        <f t="shared" si="415"/>
        <v>13.723806896127114</v>
      </c>
      <c r="K6626" s="39" t="e">
        <f t="shared" si="412"/>
        <v>#DIV/0!</v>
      </c>
      <c r="L6626" s="46">
        <f>J6626/Eingaben!$D$29</f>
        <v>0.94257731505281817</v>
      </c>
      <c r="M6626" s="44" t="e">
        <f>K6626/Eingaben!$D$8</f>
        <v>#DIV/0!</v>
      </c>
      <c r="N6626" s="46">
        <f>ABS(B6626-C6626)/Eingaben!$D$8</f>
        <v>0</v>
      </c>
      <c r="O6626" s="44"/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4"/>
        <v>#DIV/0!</v>
      </c>
    </row>
    <row r="6627" spans="1:19" x14ac:dyDescent="0.25">
      <c r="A6627" s="69"/>
      <c r="B6627" s="72"/>
      <c r="C6627" s="72"/>
      <c r="D6627" s="80"/>
      <c r="G6627" s="69"/>
      <c r="I6627" s="45">
        <f t="shared" si="413"/>
        <v>0</v>
      </c>
      <c r="J6627" s="45">
        <f t="shared" si="415"/>
        <v>13.723806896127114</v>
      </c>
      <c r="K6627" s="39" t="e">
        <f t="shared" si="412"/>
        <v>#DIV/0!</v>
      </c>
      <c r="L6627" s="46">
        <f>J6627/Eingaben!$D$29</f>
        <v>0.94257731505281817</v>
      </c>
      <c r="M6627" s="44" t="e">
        <f>K6627/Eingaben!$D$8</f>
        <v>#DIV/0!</v>
      </c>
      <c r="N6627" s="46">
        <f>ABS(B6627-C6627)/Eingaben!$D$8</f>
        <v>0</v>
      </c>
      <c r="O6627" s="44"/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4"/>
        <v>#DIV/0!</v>
      </c>
    </row>
    <row r="6628" spans="1:19" x14ac:dyDescent="0.25">
      <c r="A6628" s="69"/>
      <c r="B6628" s="72"/>
      <c r="C6628" s="72"/>
      <c r="D6628" s="80"/>
      <c r="G6628" s="69"/>
      <c r="I6628" s="45">
        <f t="shared" si="413"/>
        <v>0</v>
      </c>
      <c r="J6628" s="45">
        <f t="shared" si="415"/>
        <v>13.723806896127114</v>
      </c>
      <c r="K6628" s="39" t="e">
        <f t="shared" si="412"/>
        <v>#DIV/0!</v>
      </c>
      <c r="L6628" s="46">
        <f>J6628/Eingaben!$D$29</f>
        <v>0.94257731505281817</v>
      </c>
      <c r="M6628" s="44" t="e">
        <f>K6628/Eingaben!$D$8</f>
        <v>#DIV/0!</v>
      </c>
      <c r="N6628" s="46">
        <f>ABS(B6628-C6628)/Eingaben!$D$8</f>
        <v>0</v>
      </c>
      <c r="O6628" s="44"/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4"/>
        <v>#DIV/0!</v>
      </c>
    </row>
    <row r="6629" spans="1:19" x14ac:dyDescent="0.25">
      <c r="A6629" s="69"/>
      <c r="B6629" s="72"/>
      <c r="C6629" s="72"/>
      <c r="D6629" s="80"/>
      <c r="G6629" s="69"/>
      <c r="I6629" s="45">
        <f t="shared" si="413"/>
        <v>0</v>
      </c>
      <c r="J6629" s="45">
        <f t="shared" si="415"/>
        <v>13.723806896127114</v>
      </c>
      <c r="K6629" s="39" t="e">
        <f t="shared" si="412"/>
        <v>#DIV/0!</v>
      </c>
      <c r="L6629" s="46">
        <f>J6629/Eingaben!$D$29</f>
        <v>0.94257731505281817</v>
      </c>
      <c r="M6629" s="44" t="e">
        <f>K6629/Eingaben!$D$8</f>
        <v>#DIV/0!</v>
      </c>
      <c r="N6629" s="46">
        <f>ABS(B6629-C6629)/Eingaben!$D$8</f>
        <v>0</v>
      </c>
      <c r="O6629" s="44"/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4"/>
        <v>#DIV/0!</v>
      </c>
    </row>
    <row r="6630" spans="1:19" x14ac:dyDescent="0.25">
      <c r="A6630" s="69"/>
      <c r="B6630" s="72"/>
      <c r="C6630" s="72"/>
      <c r="D6630" s="80"/>
      <c r="G6630" s="69"/>
      <c r="I6630" s="45">
        <f t="shared" si="413"/>
        <v>0</v>
      </c>
      <c r="J6630" s="45">
        <f t="shared" si="415"/>
        <v>13.723806896127114</v>
      </c>
      <c r="K6630" s="39" t="e">
        <f t="shared" si="412"/>
        <v>#DIV/0!</v>
      </c>
      <c r="L6630" s="46">
        <f>J6630/Eingaben!$D$29</f>
        <v>0.94257731505281817</v>
      </c>
      <c r="M6630" s="44" t="e">
        <f>K6630/Eingaben!$D$8</f>
        <v>#DIV/0!</v>
      </c>
      <c r="N6630" s="46">
        <f>ABS(B6630-C6630)/Eingaben!$D$8</f>
        <v>0</v>
      </c>
      <c r="O6630" s="44"/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4"/>
        <v>#DIV/0!</v>
      </c>
    </row>
    <row r="6631" spans="1:19" x14ac:dyDescent="0.25">
      <c r="A6631" s="69"/>
      <c r="B6631" s="72"/>
      <c r="C6631" s="72"/>
      <c r="D6631" s="80"/>
      <c r="G6631" s="69"/>
      <c r="I6631" s="45">
        <f t="shared" si="413"/>
        <v>0</v>
      </c>
      <c r="J6631" s="45">
        <f t="shared" si="415"/>
        <v>13.723806896127114</v>
      </c>
      <c r="K6631" s="39" t="e">
        <f t="shared" si="412"/>
        <v>#DIV/0!</v>
      </c>
      <c r="L6631" s="46">
        <f>J6631/Eingaben!$D$29</f>
        <v>0.94257731505281817</v>
      </c>
      <c r="M6631" s="44" t="e">
        <f>K6631/Eingaben!$D$8</f>
        <v>#DIV/0!</v>
      </c>
      <c r="N6631" s="46">
        <f>ABS(B6631-C6631)/Eingaben!$D$8</f>
        <v>0</v>
      </c>
      <c r="O6631" s="44"/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4"/>
        <v>#DIV/0!</v>
      </c>
    </row>
    <row r="6632" spans="1:19" x14ac:dyDescent="0.25">
      <c r="A6632" s="69"/>
      <c r="B6632" s="72"/>
      <c r="C6632" s="72"/>
      <c r="D6632" s="80"/>
      <c r="G6632" s="69"/>
      <c r="I6632" s="45">
        <f t="shared" si="413"/>
        <v>0</v>
      </c>
      <c r="J6632" s="45">
        <f t="shared" si="415"/>
        <v>13.723806896127114</v>
      </c>
      <c r="K6632" s="39" t="e">
        <f t="shared" si="412"/>
        <v>#DIV/0!</v>
      </c>
      <c r="L6632" s="46">
        <f>J6632/Eingaben!$D$29</f>
        <v>0.94257731505281817</v>
      </c>
      <c r="M6632" s="44" t="e">
        <f>K6632/Eingaben!$D$8</f>
        <v>#DIV/0!</v>
      </c>
      <c r="N6632" s="46">
        <f>ABS(B6632-C6632)/Eingaben!$D$8</f>
        <v>0</v>
      </c>
      <c r="O6632" s="44"/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4"/>
        <v>#DIV/0!</v>
      </c>
    </row>
    <row r="6633" spans="1:19" x14ac:dyDescent="0.25">
      <c r="A6633" s="69"/>
      <c r="B6633" s="72"/>
      <c r="C6633" s="72"/>
      <c r="D6633" s="80"/>
      <c r="G6633" s="69"/>
      <c r="I6633" s="45">
        <f t="shared" si="413"/>
        <v>0</v>
      </c>
      <c r="J6633" s="45">
        <f t="shared" si="415"/>
        <v>13.723806896127114</v>
      </c>
      <c r="K6633" s="39" t="e">
        <f t="shared" si="412"/>
        <v>#DIV/0!</v>
      </c>
      <c r="L6633" s="46">
        <f>J6633/Eingaben!$D$29</f>
        <v>0.94257731505281817</v>
      </c>
      <c r="M6633" s="44" t="e">
        <f>K6633/Eingaben!$D$8</f>
        <v>#DIV/0!</v>
      </c>
      <c r="N6633" s="46">
        <f>ABS(B6633-C6633)/Eingaben!$D$8</f>
        <v>0</v>
      </c>
      <c r="O6633" s="44"/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si="414"/>
        <v>#DIV/0!</v>
      </c>
    </row>
    <row r="6634" spans="1:19" x14ac:dyDescent="0.25">
      <c r="A6634" s="69"/>
      <c r="B6634" s="72"/>
      <c r="C6634" s="72"/>
      <c r="D6634" s="80"/>
      <c r="G6634" s="69"/>
      <c r="I6634" s="45">
        <f t="shared" si="413"/>
        <v>0</v>
      </c>
      <c r="J6634" s="45">
        <f t="shared" si="415"/>
        <v>13.723806896127114</v>
      </c>
      <c r="K6634" s="39" t="e">
        <f t="shared" si="412"/>
        <v>#DIV/0!</v>
      </c>
      <c r="L6634" s="46">
        <f>J6634/Eingaben!$D$29</f>
        <v>0.94257731505281817</v>
      </c>
      <c r="M6634" s="44" t="e">
        <f>K6634/Eingaben!$D$8</f>
        <v>#DIV/0!</v>
      </c>
      <c r="N6634" s="46">
        <f>ABS(B6634-C6634)/Eingaben!$D$8</f>
        <v>0</v>
      </c>
      <c r="O6634" s="44"/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4"/>
        <v>#DIV/0!</v>
      </c>
    </row>
    <row r="6635" spans="1:19" x14ac:dyDescent="0.25">
      <c r="A6635" s="69"/>
      <c r="B6635" s="72"/>
      <c r="C6635" s="72"/>
      <c r="D6635" s="80"/>
      <c r="G6635" s="69"/>
      <c r="I6635" s="45">
        <f t="shared" si="413"/>
        <v>0</v>
      </c>
      <c r="J6635" s="45">
        <f t="shared" si="415"/>
        <v>13.723806896127114</v>
      </c>
      <c r="K6635" s="39" t="e">
        <f t="shared" si="412"/>
        <v>#DIV/0!</v>
      </c>
      <c r="L6635" s="46">
        <f>J6635/Eingaben!$D$29</f>
        <v>0.94257731505281817</v>
      </c>
      <c r="M6635" s="44" t="e">
        <f>K6635/Eingaben!$D$8</f>
        <v>#DIV/0!</v>
      </c>
      <c r="N6635" s="46">
        <f>ABS(B6635-C6635)/Eingaben!$D$8</f>
        <v>0</v>
      </c>
      <c r="O6635" s="44"/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4"/>
        <v>#DIV/0!</v>
      </c>
    </row>
    <row r="6636" spans="1:19" x14ac:dyDescent="0.25">
      <c r="A6636" s="69"/>
      <c r="B6636" s="72"/>
      <c r="C6636" s="72"/>
      <c r="D6636" s="80"/>
      <c r="G6636" s="69"/>
      <c r="I6636" s="45">
        <f t="shared" si="413"/>
        <v>0</v>
      </c>
      <c r="J6636" s="45">
        <f t="shared" si="415"/>
        <v>13.723806896127114</v>
      </c>
      <c r="K6636" s="39" t="e">
        <f t="shared" si="412"/>
        <v>#DIV/0!</v>
      </c>
      <c r="L6636" s="46">
        <f>J6636/Eingaben!$D$29</f>
        <v>0.94257731505281817</v>
      </c>
      <c r="M6636" s="44" t="e">
        <f>K6636/Eingaben!$D$8</f>
        <v>#DIV/0!</v>
      </c>
      <c r="N6636" s="46">
        <f>ABS(B6636-C6636)/Eingaben!$D$8</f>
        <v>0</v>
      </c>
      <c r="O6636" s="44"/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4"/>
        <v>#DIV/0!</v>
      </c>
    </row>
    <row r="6637" spans="1:19" x14ac:dyDescent="0.25">
      <c r="A6637" s="69"/>
      <c r="B6637" s="72"/>
      <c r="C6637" s="72"/>
      <c r="D6637" s="80"/>
      <c r="G6637" s="69"/>
      <c r="I6637" s="45">
        <f t="shared" si="413"/>
        <v>0</v>
      </c>
      <c r="J6637" s="45">
        <f t="shared" si="415"/>
        <v>13.723806896127114</v>
      </c>
      <c r="K6637" s="39" t="e">
        <f t="shared" si="412"/>
        <v>#DIV/0!</v>
      </c>
      <c r="L6637" s="46">
        <f>J6637/Eingaben!$D$29</f>
        <v>0.94257731505281817</v>
      </c>
      <c r="M6637" s="44" t="e">
        <f>K6637/Eingaben!$D$8</f>
        <v>#DIV/0!</v>
      </c>
      <c r="N6637" s="46">
        <f>ABS(B6637-C6637)/Eingaben!$D$8</f>
        <v>0</v>
      </c>
      <c r="O6637" s="44"/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4"/>
        <v>#DIV/0!</v>
      </c>
    </row>
    <row r="6638" spans="1:19" x14ac:dyDescent="0.25">
      <c r="A6638" s="69"/>
      <c r="B6638" s="72"/>
      <c r="C6638" s="72"/>
      <c r="D6638" s="80"/>
      <c r="G6638" s="69"/>
      <c r="I6638" s="45">
        <f t="shared" si="413"/>
        <v>0</v>
      </c>
      <c r="J6638" s="45">
        <f t="shared" si="415"/>
        <v>13.723806896127114</v>
      </c>
      <c r="K6638" s="39" t="e">
        <f t="shared" si="412"/>
        <v>#DIV/0!</v>
      </c>
      <c r="L6638" s="46">
        <f>J6638/Eingaben!$D$29</f>
        <v>0.94257731505281817</v>
      </c>
      <c r="M6638" s="44" t="e">
        <f>K6638/Eingaben!$D$8</f>
        <v>#DIV/0!</v>
      </c>
      <c r="N6638" s="46">
        <f>ABS(B6638-C6638)/Eingaben!$D$8</f>
        <v>0</v>
      </c>
      <c r="O6638" s="44"/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4"/>
        <v>#DIV/0!</v>
      </c>
    </row>
    <row r="6639" spans="1:19" x14ac:dyDescent="0.25">
      <c r="A6639" s="69"/>
      <c r="B6639" s="72"/>
      <c r="C6639" s="72"/>
      <c r="D6639" s="80"/>
      <c r="G6639" s="69"/>
      <c r="I6639" s="45">
        <f t="shared" si="413"/>
        <v>0</v>
      </c>
      <c r="J6639" s="45">
        <f t="shared" si="415"/>
        <v>13.723806896127114</v>
      </c>
      <c r="K6639" s="39" t="e">
        <f t="shared" si="412"/>
        <v>#DIV/0!</v>
      </c>
      <c r="L6639" s="46">
        <f>J6639/Eingaben!$D$29</f>
        <v>0.94257731505281817</v>
      </c>
      <c r="M6639" s="44" t="e">
        <f>K6639/Eingaben!$D$8</f>
        <v>#DIV/0!</v>
      </c>
      <c r="N6639" s="46">
        <f>ABS(B6639-C6639)/Eingaben!$D$8</f>
        <v>0</v>
      </c>
      <c r="O6639" s="44"/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4"/>
        <v>#DIV/0!</v>
      </c>
    </row>
    <row r="6640" spans="1:19" x14ac:dyDescent="0.25">
      <c r="A6640" s="69"/>
      <c r="B6640" s="72"/>
      <c r="C6640" s="72"/>
      <c r="D6640" s="80"/>
      <c r="G6640" s="69"/>
      <c r="I6640" s="45">
        <f t="shared" si="413"/>
        <v>0</v>
      </c>
      <c r="J6640" s="45">
        <f t="shared" si="415"/>
        <v>13.723806896127114</v>
      </c>
      <c r="K6640" s="39" t="e">
        <f t="shared" si="412"/>
        <v>#DIV/0!</v>
      </c>
      <c r="L6640" s="46">
        <f>J6640/Eingaben!$D$29</f>
        <v>0.94257731505281817</v>
      </c>
      <c r="M6640" s="44" t="e">
        <f>K6640/Eingaben!$D$8</f>
        <v>#DIV/0!</v>
      </c>
      <c r="N6640" s="46">
        <f>ABS(B6640-C6640)/Eingaben!$D$8</f>
        <v>0</v>
      </c>
      <c r="O6640" s="44"/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si="414"/>
        <v>#DIV/0!</v>
      </c>
    </row>
    <row r="6641" spans="1:19" x14ac:dyDescent="0.25">
      <c r="A6641" s="69"/>
      <c r="B6641" s="72"/>
      <c r="C6641" s="72"/>
      <c r="D6641" s="80"/>
      <c r="G6641" s="69"/>
      <c r="I6641" s="45">
        <f t="shared" si="413"/>
        <v>0</v>
      </c>
      <c r="J6641" s="45">
        <f t="shared" si="415"/>
        <v>13.723806896127114</v>
      </c>
      <c r="K6641" s="39" t="e">
        <f t="shared" si="412"/>
        <v>#DIV/0!</v>
      </c>
      <c r="L6641" s="46">
        <f>J6641/Eingaben!$D$29</f>
        <v>0.94257731505281817</v>
      </c>
      <c r="M6641" s="44" t="e">
        <f>K6641/Eingaben!$D$8</f>
        <v>#DIV/0!</v>
      </c>
      <c r="N6641" s="46">
        <f>ABS(B6641-C6641)/Eingaben!$D$8</f>
        <v>0</v>
      </c>
      <c r="O6641" s="44"/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4"/>
        <v>#DIV/0!</v>
      </c>
    </row>
    <row r="6642" spans="1:19" x14ac:dyDescent="0.25">
      <c r="A6642" s="69"/>
      <c r="B6642" s="72"/>
      <c r="C6642" s="72"/>
      <c r="D6642" s="80"/>
      <c r="G6642" s="69"/>
      <c r="I6642" s="45">
        <f t="shared" si="413"/>
        <v>0</v>
      </c>
      <c r="J6642" s="45">
        <f t="shared" si="415"/>
        <v>13.723806896127114</v>
      </c>
      <c r="K6642" s="39" t="e">
        <f t="shared" si="412"/>
        <v>#DIV/0!</v>
      </c>
      <c r="L6642" s="46">
        <f>J6642/Eingaben!$D$29</f>
        <v>0.94257731505281817</v>
      </c>
      <c r="M6642" s="44" t="e">
        <f>K6642/Eingaben!$D$8</f>
        <v>#DIV/0!</v>
      </c>
      <c r="N6642" s="46">
        <f>ABS(B6642-C6642)/Eingaben!$D$8</f>
        <v>0</v>
      </c>
      <c r="O6642" s="44"/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4"/>
        <v>#DIV/0!</v>
      </c>
    </row>
    <row r="6643" spans="1:19" x14ac:dyDescent="0.25">
      <c r="A6643" s="69"/>
      <c r="B6643" s="72"/>
      <c r="C6643" s="72"/>
      <c r="D6643" s="80"/>
      <c r="G6643" s="69"/>
      <c r="I6643" s="45">
        <f t="shared" si="413"/>
        <v>0</v>
      </c>
      <c r="J6643" s="45">
        <f t="shared" si="415"/>
        <v>13.723806896127114</v>
      </c>
      <c r="K6643" s="39" t="e">
        <f t="shared" si="412"/>
        <v>#DIV/0!</v>
      </c>
      <c r="L6643" s="46">
        <f>J6643/Eingaben!$D$29</f>
        <v>0.94257731505281817</v>
      </c>
      <c r="M6643" s="44" t="e">
        <f>K6643/Eingaben!$D$8</f>
        <v>#DIV/0!</v>
      </c>
      <c r="N6643" s="46">
        <f>ABS(B6643-C6643)/Eingaben!$D$8</f>
        <v>0</v>
      </c>
      <c r="O6643" s="44"/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4"/>
        <v>#DIV/0!</v>
      </c>
    </row>
    <row r="6644" spans="1:19" x14ac:dyDescent="0.25">
      <c r="A6644" s="69"/>
      <c r="B6644" s="72"/>
      <c r="C6644" s="72"/>
      <c r="D6644" s="80"/>
      <c r="G6644" s="69"/>
      <c r="I6644" s="45">
        <f t="shared" si="413"/>
        <v>0</v>
      </c>
      <c r="J6644" s="45">
        <f t="shared" si="415"/>
        <v>13.723806896127114</v>
      </c>
      <c r="K6644" s="39" t="e">
        <f t="shared" si="412"/>
        <v>#DIV/0!</v>
      </c>
      <c r="L6644" s="46">
        <f>J6644/Eingaben!$D$29</f>
        <v>0.94257731505281817</v>
      </c>
      <c r="M6644" s="44" t="e">
        <f>K6644/Eingaben!$D$8</f>
        <v>#DIV/0!</v>
      </c>
      <c r="N6644" s="46">
        <f>ABS(B6644-C6644)/Eingaben!$D$8</f>
        <v>0</v>
      </c>
      <c r="O6644" s="44"/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4"/>
        <v>#DIV/0!</v>
      </c>
    </row>
    <row r="6645" spans="1:19" x14ac:dyDescent="0.25">
      <c r="A6645" s="69"/>
      <c r="B6645" s="72"/>
      <c r="C6645" s="72"/>
      <c r="D6645" s="80"/>
      <c r="G6645" s="69"/>
      <c r="I6645" s="45">
        <f t="shared" si="413"/>
        <v>0</v>
      </c>
      <c r="J6645" s="45">
        <f t="shared" si="415"/>
        <v>13.723806896127114</v>
      </c>
      <c r="K6645" s="39" t="e">
        <f t="shared" si="412"/>
        <v>#DIV/0!</v>
      </c>
      <c r="L6645" s="46">
        <f>J6645/Eingaben!$D$29</f>
        <v>0.94257731505281817</v>
      </c>
      <c r="M6645" s="44" t="e">
        <f>K6645/Eingaben!$D$8</f>
        <v>#DIV/0!</v>
      </c>
      <c r="N6645" s="46">
        <f>ABS(B6645-C6645)/Eingaben!$D$8</f>
        <v>0</v>
      </c>
      <c r="O6645" s="44"/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si="414"/>
        <v>#DIV/0!</v>
      </c>
    </row>
    <row r="6646" spans="1:19" x14ac:dyDescent="0.25">
      <c r="A6646" s="69"/>
      <c r="B6646" s="72"/>
      <c r="C6646" s="72"/>
      <c r="D6646" s="80"/>
      <c r="G6646" s="69"/>
      <c r="I6646" s="45">
        <f t="shared" si="413"/>
        <v>0</v>
      </c>
      <c r="J6646" s="45">
        <f t="shared" si="415"/>
        <v>13.723806896127114</v>
      </c>
      <c r="K6646" s="39" t="e">
        <f t="shared" si="412"/>
        <v>#DIV/0!</v>
      </c>
      <c r="L6646" s="46">
        <f>J6646/Eingaben!$D$29</f>
        <v>0.94257731505281817</v>
      </c>
      <c r="M6646" s="44" t="e">
        <f>K6646/Eingaben!$D$8</f>
        <v>#DIV/0!</v>
      </c>
      <c r="N6646" s="46">
        <f>ABS(B6646-C6646)/Eingaben!$D$8</f>
        <v>0</v>
      </c>
      <c r="O6646" s="44"/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4"/>
        <v>#DIV/0!</v>
      </c>
    </row>
    <row r="6647" spans="1:19" x14ac:dyDescent="0.25">
      <c r="A6647" s="69"/>
      <c r="B6647" s="72"/>
      <c r="C6647" s="72"/>
      <c r="D6647" s="80"/>
      <c r="G6647" s="69"/>
      <c r="I6647" s="45">
        <f t="shared" si="413"/>
        <v>0</v>
      </c>
      <c r="J6647" s="45">
        <f t="shared" si="415"/>
        <v>13.723806896127114</v>
      </c>
      <c r="K6647" s="39" t="e">
        <f t="shared" si="412"/>
        <v>#DIV/0!</v>
      </c>
      <c r="L6647" s="46">
        <f>J6647/Eingaben!$D$29</f>
        <v>0.94257731505281817</v>
      </c>
      <c r="M6647" s="44" t="e">
        <f>K6647/Eingaben!$D$8</f>
        <v>#DIV/0!</v>
      </c>
      <c r="N6647" s="46">
        <f>ABS(B6647-C6647)/Eingaben!$D$8</f>
        <v>0</v>
      </c>
      <c r="O6647" s="44"/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4"/>
        <v>#DIV/0!</v>
      </c>
    </row>
    <row r="6648" spans="1:19" x14ac:dyDescent="0.25">
      <c r="A6648" s="69"/>
      <c r="B6648" s="72"/>
      <c r="C6648" s="72"/>
      <c r="D6648" s="80"/>
      <c r="G6648" s="69"/>
      <c r="I6648" s="45">
        <f t="shared" si="413"/>
        <v>0</v>
      </c>
      <c r="J6648" s="45">
        <f t="shared" si="415"/>
        <v>13.723806896127114</v>
      </c>
      <c r="K6648" s="39" t="e">
        <f t="shared" si="412"/>
        <v>#DIV/0!</v>
      </c>
      <c r="L6648" s="46">
        <f>J6648/Eingaben!$D$29</f>
        <v>0.94257731505281817</v>
      </c>
      <c r="M6648" s="44" t="e">
        <f>K6648/Eingaben!$D$8</f>
        <v>#DIV/0!</v>
      </c>
      <c r="N6648" s="46">
        <f>ABS(B6648-C6648)/Eingaben!$D$8</f>
        <v>0</v>
      </c>
      <c r="O6648" s="44"/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4"/>
        <v>#DIV/0!</v>
      </c>
    </row>
    <row r="6649" spans="1:19" x14ac:dyDescent="0.25">
      <c r="A6649" s="69"/>
      <c r="B6649" s="72"/>
      <c r="C6649" s="72"/>
      <c r="D6649" s="80"/>
      <c r="G6649" s="69"/>
      <c r="I6649" s="45">
        <f t="shared" si="413"/>
        <v>0</v>
      </c>
      <c r="J6649" s="45">
        <f t="shared" si="415"/>
        <v>13.723806896127114</v>
      </c>
      <c r="K6649" s="39" t="e">
        <f t="shared" si="412"/>
        <v>#DIV/0!</v>
      </c>
      <c r="L6649" s="46">
        <f>J6649/Eingaben!$D$29</f>
        <v>0.94257731505281817</v>
      </c>
      <c r="M6649" s="44" t="e">
        <f>K6649/Eingaben!$D$8</f>
        <v>#DIV/0!</v>
      </c>
      <c r="N6649" s="46">
        <f>ABS(B6649-C6649)/Eingaben!$D$8</f>
        <v>0</v>
      </c>
      <c r="O6649" s="44"/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4"/>
        <v>#DIV/0!</v>
      </c>
    </row>
    <row r="6650" spans="1:19" x14ac:dyDescent="0.25">
      <c r="A6650" s="69"/>
      <c r="B6650" s="72"/>
      <c r="C6650" s="72"/>
      <c r="D6650" s="80"/>
      <c r="G6650" s="69"/>
      <c r="I6650" s="45">
        <f t="shared" si="413"/>
        <v>0</v>
      </c>
      <c r="J6650" s="45">
        <f t="shared" si="415"/>
        <v>13.723806896127114</v>
      </c>
      <c r="K6650" s="39" t="e">
        <f t="shared" si="412"/>
        <v>#DIV/0!</v>
      </c>
      <c r="L6650" s="46">
        <f>J6650/Eingaben!$D$29</f>
        <v>0.94257731505281817</v>
      </c>
      <c r="M6650" s="44" t="e">
        <f>K6650/Eingaben!$D$8</f>
        <v>#DIV/0!</v>
      </c>
      <c r="N6650" s="46">
        <f>ABS(B6650-C6650)/Eingaben!$D$8</f>
        <v>0</v>
      </c>
      <c r="O6650" s="44"/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4"/>
        <v>#DIV/0!</v>
      </c>
    </row>
    <row r="6651" spans="1:19" x14ac:dyDescent="0.25">
      <c r="A6651" s="69"/>
      <c r="B6651" s="72"/>
      <c r="C6651" s="72"/>
      <c r="D6651" s="80"/>
      <c r="G6651" s="69"/>
      <c r="I6651" s="45">
        <f t="shared" si="413"/>
        <v>0</v>
      </c>
      <c r="J6651" s="45">
        <f t="shared" si="415"/>
        <v>13.723806896127114</v>
      </c>
      <c r="K6651" s="39" t="e">
        <f t="shared" si="412"/>
        <v>#DIV/0!</v>
      </c>
      <c r="L6651" s="46">
        <f>J6651/Eingaben!$D$29</f>
        <v>0.94257731505281817</v>
      </c>
      <c r="M6651" s="44" t="e">
        <f>K6651/Eingaben!$D$8</f>
        <v>#DIV/0!</v>
      </c>
      <c r="N6651" s="46">
        <f>ABS(B6651-C6651)/Eingaben!$D$8</f>
        <v>0</v>
      </c>
      <c r="O6651" s="44"/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4"/>
        <v>#DIV/0!</v>
      </c>
    </row>
    <row r="6652" spans="1:19" x14ac:dyDescent="0.25">
      <c r="A6652" s="69"/>
      <c r="B6652" s="72"/>
      <c r="C6652" s="72"/>
      <c r="D6652" s="80"/>
      <c r="G6652" s="69"/>
      <c r="I6652" s="45">
        <f t="shared" si="413"/>
        <v>0</v>
      </c>
      <c r="J6652" s="45">
        <f t="shared" si="415"/>
        <v>13.723806896127114</v>
      </c>
      <c r="K6652" s="39" t="e">
        <f t="shared" si="412"/>
        <v>#DIV/0!</v>
      </c>
      <c r="L6652" s="46">
        <f>J6652/Eingaben!$D$29</f>
        <v>0.94257731505281817</v>
      </c>
      <c r="M6652" s="44" t="e">
        <f>K6652/Eingaben!$D$8</f>
        <v>#DIV/0!</v>
      </c>
      <c r="N6652" s="46">
        <f>ABS(B6652-C6652)/Eingaben!$D$8</f>
        <v>0</v>
      </c>
      <c r="O6652" s="44"/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4"/>
        <v>#DIV/0!</v>
      </c>
    </row>
    <row r="6653" spans="1:19" x14ac:dyDescent="0.25">
      <c r="A6653" s="69"/>
      <c r="B6653" s="72"/>
      <c r="C6653" s="72"/>
      <c r="D6653" s="80"/>
      <c r="G6653" s="69"/>
      <c r="I6653" s="45">
        <f t="shared" si="413"/>
        <v>0</v>
      </c>
      <c r="J6653" s="45">
        <f t="shared" si="415"/>
        <v>13.723806896127114</v>
      </c>
      <c r="K6653" s="39" t="e">
        <f t="shared" si="412"/>
        <v>#DIV/0!</v>
      </c>
      <c r="L6653" s="46">
        <f>J6653/Eingaben!$D$29</f>
        <v>0.94257731505281817</v>
      </c>
      <c r="M6653" s="44" t="e">
        <f>K6653/Eingaben!$D$8</f>
        <v>#DIV/0!</v>
      </c>
      <c r="N6653" s="46">
        <f>ABS(B6653-C6653)/Eingaben!$D$8</f>
        <v>0</v>
      </c>
      <c r="O6653" s="44"/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4"/>
        <v>#DIV/0!</v>
      </c>
    </row>
    <row r="6654" spans="1:19" x14ac:dyDescent="0.25">
      <c r="A6654" s="69"/>
      <c r="B6654" s="72"/>
      <c r="C6654" s="72"/>
      <c r="D6654" s="80"/>
      <c r="G6654" s="69"/>
      <c r="I6654" s="45">
        <f t="shared" si="413"/>
        <v>0</v>
      </c>
      <c r="J6654" s="45">
        <f t="shared" si="415"/>
        <v>13.723806896127114</v>
      </c>
      <c r="K6654" s="39" t="e">
        <f t="shared" si="412"/>
        <v>#DIV/0!</v>
      </c>
      <c r="L6654" s="46">
        <f>J6654/Eingaben!$D$29</f>
        <v>0.94257731505281817</v>
      </c>
      <c r="M6654" s="44" t="e">
        <f>K6654/Eingaben!$D$8</f>
        <v>#DIV/0!</v>
      </c>
      <c r="N6654" s="46">
        <f>ABS(B6654-C6654)/Eingaben!$D$8</f>
        <v>0</v>
      </c>
      <c r="O6654" s="44"/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4"/>
        <v>#DIV/0!</v>
      </c>
    </row>
    <row r="6655" spans="1:19" x14ac:dyDescent="0.25">
      <c r="A6655" s="69"/>
      <c r="B6655" s="72"/>
      <c r="C6655" s="72"/>
      <c r="D6655" s="80"/>
      <c r="G6655" s="69"/>
      <c r="I6655" s="45">
        <f t="shared" si="413"/>
        <v>0</v>
      </c>
      <c r="J6655" s="45">
        <f t="shared" si="415"/>
        <v>13.723806896127114</v>
      </c>
      <c r="K6655" s="39" t="e">
        <f t="shared" si="412"/>
        <v>#DIV/0!</v>
      </c>
      <c r="L6655" s="46">
        <f>J6655/Eingaben!$D$29</f>
        <v>0.94257731505281817</v>
      </c>
      <c r="M6655" s="44" t="e">
        <f>K6655/Eingaben!$D$8</f>
        <v>#DIV/0!</v>
      </c>
      <c r="N6655" s="46">
        <f>ABS(B6655-C6655)/Eingaben!$D$8</f>
        <v>0</v>
      </c>
      <c r="O6655" s="44"/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4"/>
        <v>#DIV/0!</v>
      </c>
    </row>
    <row r="6656" spans="1:19" x14ac:dyDescent="0.25">
      <c r="A6656" s="69"/>
      <c r="B6656" s="72"/>
      <c r="C6656" s="72"/>
      <c r="D6656" s="80"/>
      <c r="G6656" s="69"/>
      <c r="I6656" s="45">
        <f t="shared" si="413"/>
        <v>0</v>
      </c>
      <c r="J6656" s="45">
        <f t="shared" si="415"/>
        <v>13.723806896127114</v>
      </c>
      <c r="K6656" s="39" t="e">
        <f t="shared" si="412"/>
        <v>#DIV/0!</v>
      </c>
      <c r="L6656" s="46">
        <f>J6656/Eingaben!$D$29</f>
        <v>0.94257731505281817</v>
      </c>
      <c r="M6656" s="44" t="e">
        <f>K6656/Eingaben!$D$8</f>
        <v>#DIV/0!</v>
      </c>
      <c r="N6656" s="46">
        <f>ABS(B6656-C6656)/Eingaben!$D$8</f>
        <v>0</v>
      </c>
      <c r="O6656" s="44"/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4"/>
        <v>#DIV/0!</v>
      </c>
    </row>
    <row r="6657" spans="1:19" x14ac:dyDescent="0.25">
      <c r="A6657" s="69"/>
      <c r="B6657" s="72"/>
      <c r="C6657" s="72"/>
      <c r="D6657" s="80"/>
      <c r="G6657" s="69"/>
      <c r="I6657" s="45">
        <f t="shared" si="413"/>
        <v>0</v>
      </c>
      <c r="J6657" s="45">
        <f t="shared" si="415"/>
        <v>13.723806896127114</v>
      </c>
      <c r="K6657" s="39" t="e">
        <f t="shared" si="412"/>
        <v>#DIV/0!</v>
      </c>
      <c r="L6657" s="46">
        <f>J6657/Eingaben!$D$29</f>
        <v>0.94257731505281817</v>
      </c>
      <c r="M6657" s="44" t="e">
        <f>K6657/Eingaben!$D$8</f>
        <v>#DIV/0!</v>
      </c>
      <c r="N6657" s="46">
        <f>ABS(B6657-C6657)/Eingaben!$D$8</f>
        <v>0</v>
      </c>
      <c r="O6657" s="44"/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4"/>
        <v>#DIV/0!</v>
      </c>
    </row>
    <row r="6658" spans="1:19" x14ac:dyDescent="0.25">
      <c r="A6658" s="69"/>
      <c r="B6658" s="72"/>
      <c r="C6658" s="72"/>
      <c r="D6658" s="80"/>
      <c r="G6658" s="69"/>
      <c r="I6658" s="45">
        <f t="shared" si="413"/>
        <v>0</v>
      </c>
      <c r="J6658" s="45">
        <f t="shared" si="415"/>
        <v>13.723806896127114</v>
      </c>
      <c r="K6658" s="39" t="e">
        <f t="shared" si="412"/>
        <v>#DIV/0!</v>
      </c>
      <c r="L6658" s="46">
        <f>J6658/Eingaben!$D$29</f>
        <v>0.94257731505281817</v>
      </c>
      <c r="M6658" s="44" t="e">
        <f>K6658/Eingaben!$D$8</f>
        <v>#DIV/0!</v>
      </c>
      <c r="N6658" s="46">
        <f>ABS(B6658-C6658)/Eingaben!$D$8</f>
        <v>0</v>
      </c>
      <c r="O6658" s="44"/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4"/>
        <v>#DIV/0!</v>
      </c>
    </row>
    <row r="6659" spans="1:19" x14ac:dyDescent="0.25">
      <c r="A6659" s="69"/>
      <c r="B6659" s="72"/>
      <c r="C6659" s="72"/>
      <c r="D6659" s="80"/>
      <c r="G6659" s="69"/>
      <c r="I6659" s="45">
        <f t="shared" si="413"/>
        <v>0</v>
      </c>
      <c r="J6659" s="45">
        <f t="shared" si="415"/>
        <v>13.723806896127114</v>
      </c>
      <c r="K6659" s="39" t="e">
        <f t="shared" si="412"/>
        <v>#DIV/0!</v>
      </c>
      <c r="L6659" s="46">
        <f>J6659/Eingaben!$D$29</f>
        <v>0.94257731505281817</v>
      </c>
      <c r="M6659" s="44" t="e">
        <f>K6659/Eingaben!$D$8</f>
        <v>#DIV/0!</v>
      </c>
      <c r="N6659" s="46">
        <f>ABS(B6659-C6659)/Eingaben!$D$8</f>
        <v>0</v>
      </c>
      <c r="O6659" s="44"/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4"/>
        <v>#DIV/0!</v>
      </c>
    </row>
    <row r="6660" spans="1:19" x14ac:dyDescent="0.25">
      <c r="A6660" s="69"/>
      <c r="B6660" s="72"/>
      <c r="C6660" s="72"/>
      <c r="D6660" s="80"/>
      <c r="G6660" s="69"/>
      <c r="I6660" s="45">
        <f t="shared" si="413"/>
        <v>0</v>
      </c>
      <c r="J6660" s="45">
        <f t="shared" si="415"/>
        <v>13.723806896127114</v>
      </c>
      <c r="K6660" s="39" t="e">
        <f t="shared" si="412"/>
        <v>#DIV/0!</v>
      </c>
      <c r="L6660" s="46">
        <f>J6660/Eingaben!$D$29</f>
        <v>0.94257731505281817</v>
      </c>
      <c r="M6660" s="44" t="e">
        <f>K6660/Eingaben!$D$8</f>
        <v>#DIV/0!</v>
      </c>
      <c r="N6660" s="46">
        <f>ABS(B6660-C6660)/Eingaben!$D$8</f>
        <v>0</v>
      </c>
      <c r="O6660" s="44"/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4"/>
        <v>#DIV/0!</v>
      </c>
    </row>
    <row r="6661" spans="1:19" x14ac:dyDescent="0.25">
      <c r="A6661" s="69"/>
      <c r="B6661" s="72"/>
      <c r="C6661" s="72"/>
      <c r="D6661" s="80"/>
      <c r="G6661" s="69"/>
      <c r="I6661" s="45">
        <f t="shared" si="413"/>
        <v>0</v>
      </c>
      <c r="J6661" s="45">
        <f t="shared" si="415"/>
        <v>13.723806896127114</v>
      </c>
      <c r="K6661" s="39" t="e">
        <f t="shared" ref="K6661:K6724" si="416">I6661/((A6661-A6660)/3600)</f>
        <v>#DIV/0!</v>
      </c>
      <c r="L6661" s="46">
        <f>J6661/Eingaben!$D$29</f>
        <v>0.94257731505281817</v>
      </c>
      <c r="M6661" s="44" t="e">
        <f>K6661/Eingaben!$D$8</f>
        <v>#DIV/0!</v>
      </c>
      <c r="N6661" s="46">
        <f>ABS(B6661-C6661)/Eingaben!$D$8</f>
        <v>0</v>
      </c>
      <c r="O6661" s="44"/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4"/>
        <v>#DIV/0!</v>
      </c>
    </row>
    <row r="6662" spans="1:19" x14ac:dyDescent="0.25">
      <c r="A6662" s="69"/>
      <c r="B6662" s="72"/>
      <c r="C6662" s="72"/>
      <c r="D6662" s="80"/>
      <c r="G6662" s="69"/>
      <c r="I6662" s="45">
        <f t="shared" ref="I6662:I6725" si="417">IF(D6662&gt;0,D6662/3600*R6662*(A6662-A6661)*S6662*(B6662-C6662)/3600,0)</f>
        <v>0</v>
      </c>
      <c r="J6662" s="45">
        <f t="shared" si="415"/>
        <v>13.723806896127114</v>
      </c>
      <c r="K6662" s="39" t="e">
        <f t="shared" si="416"/>
        <v>#DIV/0!</v>
      </c>
      <c r="L6662" s="46">
        <f>J6662/Eingaben!$D$29</f>
        <v>0.94257731505281817</v>
      </c>
      <c r="M6662" s="44" t="e">
        <f>K6662/Eingaben!$D$8</f>
        <v>#DIV/0!</v>
      </c>
      <c r="N6662" s="46">
        <f>ABS(B6662-C6662)/Eingaben!$D$8</f>
        <v>0</v>
      </c>
      <c r="O6662" s="44"/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ref="S6662:S6725" si="418" xml:space="preserve">  0.0000000024*AVERAGE(B6662:C6662)^4 - 0.0000005979*AVERAGE(B6662:C6662)^3 + 0.0000621355*AVERAGE(B6662:C6662)^2 - 0.0026683907*AVERAGE(B6662:C6662) + 4.2176232303</f>
        <v>#DIV/0!</v>
      </c>
    </row>
    <row r="6663" spans="1:19" x14ac:dyDescent="0.25">
      <c r="A6663" s="69"/>
      <c r="B6663" s="72"/>
      <c r="C6663" s="72"/>
      <c r="D6663" s="80"/>
      <c r="G6663" s="69"/>
      <c r="I6663" s="45">
        <f t="shared" si="417"/>
        <v>0</v>
      </c>
      <c r="J6663" s="45">
        <f t="shared" ref="J6663:J6726" si="419">J6662+I6663</f>
        <v>13.723806896127114</v>
      </c>
      <c r="K6663" s="39" t="e">
        <f t="shared" si="416"/>
        <v>#DIV/0!</v>
      </c>
      <c r="L6663" s="46">
        <f>J6663/Eingaben!$D$29</f>
        <v>0.94257731505281817</v>
      </c>
      <c r="M6663" s="44" t="e">
        <f>K6663/Eingaben!$D$8</f>
        <v>#DIV/0!</v>
      </c>
      <c r="N6663" s="46">
        <f>ABS(B6663-C6663)/Eingaben!$D$8</f>
        <v>0</v>
      </c>
      <c r="O6663" s="44"/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8"/>
        <v>#DIV/0!</v>
      </c>
    </row>
    <row r="6664" spans="1:19" x14ac:dyDescent="0.25">
      <c r="A6664" s="69"/>
      <c r="B6664" s="72"/>
      <c r="C6664" s="72"/>
      <c r="D6664" s="80"/>
      <c r="G6664" s="69"/>
      <c r="I6664" s="45">
        <f t="shared" si="417"/>
        <v>0</v>
      </c>
      <c r="J6664" s="45">
        <f t="shared" si="419"/>
        <v>13.723806896127114</v>
      </c>
      <c r="K6664" s="39" t="e">
        <f t="shared" si="416"/>
        <v>#DIV/0!</v>
      </c>
      <c r="L6664" s="46">
        <f>J6664/Eingaben!$D$29</f>
        <v>0.94257731505281817</v>
      </c>
      <c r="M6664" s="44" t="e">
        <f>K6664/Eingaben!$D$8</f>
        <v>#DIV/0!</v>
      </c>
      <c r="N6664" s="46">
        <f>ABS(B6664-C6664)/Eingaben!$D$8</f>
        <v>0</v>
      </c>
      <c r="O6664" s="44"/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8"/>
        <v>#DIV/0!</v>
      </c>
    </row>
    <row r="6665" spans="1:19" x14ac:dyDescent="0.25">
      <c r="A6665" s="69"/>
      <c r="B6665" s="72"/>
      <c r="C6665" s="72"/>
      <c r="D6665" s="80"/>
      <c r="G6665" s="69"/>
      <c r="I6665" s="45">
        <f t="shared" si="417"/>
        <v>0</v>
      </c>
      <c r="J6665" s="45">
        <f t="shared" si="419"/>
        <v>13.723806896127114</v>
      </c>
      <c r="K6665" s="39" t="e">
        <f t="shared" si="416"/>
        <v>#DIV/0!</v>
      </c>
      <c r="L6665" s="46">
        <f>J6665/Eingaben!$D$29</f>
        <v>0.94257731505281817</v>
      </c>
      <c r="M6665" s="44" t="e">
        <f>K6665/Eingaben!$D$8</f>
        <v>#DIV/0!</v>
      </c>
      <c r="N6665" s="46">
        <f>ABS(B6665-C6665)/Eingaben!$D$8</f>
        <v>0</v>
      </c>
      <c r="O6665" s="44"/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8"/>
        <v>#DIV/0!</v>
      </c>
    </row>
    <row r="6666" spans="1:19" x14ac:dyDescent="0.25">
      <c r="A6666" s="69"/>
      <c r="B6666" s="72"/>
      <c r="C6666" s="72"/>
      <c r="D6666" s="80"/>
      <c r="G6666" s="69"/>
      <c r="I6666" s="45">
        <f t="shared" si="417"/>
        <v>0</v>
      </c>
      <c r="J6666" s="45">
        <f t="shared" si="419"/>
        <v>13.723806896127114</v>
      </c>
      <c r="K6666" s="39" t="e">
        <f t="shared" si="416"/>
        <v>#DIV/0!</v>
      </c>
      <c r="L6666" s="46">
        <f>J6666/Eingaben!$D$29</f>
        <v>0.94257731505281817</v>
      </c>
      <c r="M6666" s="44" t="e">
        <f>K6666/Eingaben!$D$8</f>
        <v>#DIV/0!</v>
      </c>
      <c r="N6666" s="46">
        <f>ABS(B6666-C6666)/Eingaben!$D$8</f>
        <v>0</v>
      </c>
      <c r="O6666" s="44"/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8"/>
        <v>#DIV/0!</v>
      </c>
    </row>
    <row r="6667" spans="1:19" x14ac:dyDescent="0.25">
      <c r="A6667" s="69"/>
      <c r="B6667" s="72"/>
      <c r="C6667" s="72"/>
      <c r="D6667" s="80"/>
      <c r="G6667" s="69"/>
      <c r="I6667" s="45">
        <f t="shared" si="417"/>
        <v>0</v>
      </c>
      <c r="J6667" s="45">
        <f t="shared" si="419"/>
        <v>13.723806896127114</v>
      </c>
      <c r="K6667" s="39" t="e">
        <f t="shared" si="416"/>
        <v>#DIV/0!</v>
      </c>
      <c r="L6667" s="46">
        <f>J6667/Eingaben!$D$29</f>
        <v>0.94257731505281817</v>
      </c>
      <c r="M6667" s="44" t="e">
        <f>K6667/Eingaben!$D$8</f>
        <v>#DIV/0!</v>
      </c>
      <c r="N6667" s="46">
        <f>ABS(B6667-C6667)/Eingaben!$D$8</f>
        <v>0</v>
      </c>
      <c r="O6667" s="44"/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8"/>
        <v>#DIV/0!</v>
      </c>
    </row>
    <row r="6668" spans="1:19" x14ac:dyDescent="0.25">
      <c r="A6668" s="69"/>
      <c r="B6668" s="72"/>
      <c r="C6668" s="72"/>
      <c r="D6668" s="80"/>
      <c r="G6668" s="69"/>
      <c r="I6668" s="45">
        <f t="shared" si="417"/>
        <v>0</v>
      </c>
      <c r="J6668" s="45">
        <f t="shared" si="419"/>
        <v>13.723806896127114</v>
      </c>
      <c r="K6668" s="39" t="e">
        <f t="shared" si="416"/>
        <v>#DIV/0!</v>
      </c>
      <c r="L6668" s="46">
        <f>J6668/Eingaben!$D$29</f>
        <v>0.94257731505281817</v>
      </c>
      <c r="M6668" s="44" t="e">
        <f>K6668/Eingaben!$D$8</f>
        <v>#DIV/0!</v>
      </c>
      <c r="N6668" s="46">
        <f>ABS(B6668-C6668)/Eingaben!$D$8</f>
        <v>0</v>
      </c>
      <c r="O6668" s="44"/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8"/>
        <v>#DIV/0!</v>
      </c>
    </row>
    <row r="6669" spans="1:19" x14ac:dyDescent="0.25">
      <c r="A6669" s="69"/>
      <c r="B6669" s="72"/>
      <c r="C6669" s="72"/>
      <c r="D6669" s="80"/>
      <c r="G6669" s="69"/>
      <c r="I6669" s="45">
        <f t="shared" si="417"/>
        <v>0</v>
      </c>
      <c r="J6669" s="45">
        <f t="shared" si="419"/>
        <v>13.723806896127114</v>
      </c>
      <c r="K6669" s="39" t="e">
        <f t="shared" si="416"/>
        <v>#DIV/0!</v>
      </c>
      <c r="L6669" s="46">
        <f>J6669/Eingaben!$D$29</f>
        <v>0.94257731505281817</v>
      </c>
      <c r="M6669" s="44" t="e">
        <f>K6669/Eingaben!$D$8</f>
        <v>#DIV/0!</v>
      </c>
      <c r="N6669" s="46">
        <f>ABS(B6669-C6669)/Eingaben!$D$8</f>
        <v>0</v>
      </c>
      <c r="O6669" s="44"/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8"/>
        <v>#DIV/0!</v>
      </c>
    </row>
    <row r="6670" spans="1:19" x14ac:dyDescent="0.25">
      <c r="A6670" s="69"/>
      <c r="B6670" s="72"/>
      <c r="C6670" s="72"/>
      <c r="D6670" s="80"/>
      <c r="G6670" s="69"/>
      <c r="I6670" s="45">
        <f t="shared" si="417"/>
        <v>0</v>
      </c>
      <c r="J6670" s="45">
        <f t="shared" si="419"/>
        <v>13.723806896127114</v>
      </c>
      <c r="K6670" s="39" t="e">
        <f t="shared" si="416"/>
        <v>#DIV/0!</v>
      </c>
      <c r="L6670" s="46">
        <f>J6670/Eingaben!$D$29</f>
        <v>0.94257731505281817</v>
      </c>
      <c r="M6670" s="44" t="e">
        <f>K6670/Eingaben!$D$8</f>
        <v>#DIV/0!</v>
      </c>
      <c r="N6670" s="46">
        <f>ABS(B6670-C6670)/Eingaben!$D$8</f>
        <v>0</v>
      </c>
      <c r="O6670" s="44"/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8"/>
        <v>#DIV/0!</v>
      </c>
    </row>
    <row r="6671" spans="1:19" x14ac:dyDescent="0.25">
      <c r="A6671" s="69"/>
      <c r="B6671" s="72"/>
      <c r="C6671" s="72"/>
      <c r="D6671" s="80"/>
      <c r="G6671" s="69"/>
      <c r="I6671" s="45">
        <f t="shared" si="417"/>
        <v>0</v>
      </c>
      <c r="J6671" s="45">
        <f t="shared" si="419"/>
        <v>13.723806896127114</v>
      </c>
      <c r="K6671" s="39" t="e">
        <f t="shared" si="416"/>
        <v>#DIV/0!</v>
      </c>
      <c r="L6671" s="46">
        <f>J6671/Eingaben!$D$29</f>
        <v>0.94257731505281817</v>
      </c>
      <c r="M6671" s="44" t="e">
        <f>K6671/Eingaben!$D$8</f>
        <v>#DIV/0!</v>
      </c>
      <c r="N6671" s="46">
        <f>ABS(B6671-C6671)/Eingaben!$D$8</f>
        <v>0</v>
      </c>
      <c r="O6671" s="44"/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8"/>
        <v>#DIV/0!</v>
      </c>
    </row>
    <row r="6672" spans="1:19" x14ac:dyDescent="0.25">
      <c r="A6672" s="69"/>
      <c r="B6672" s="72"/>
      <c r="C6672" s="72"/>
      <c r="D6672" s="80"/>
      <c r="G6672" s="69"/>
      <c r="I6672" s="45">
        <f t="shared" si="417"/>
        <v>0</v>
      </c>
      <c r="J6672" s="45">
        <f t="shared" si="419"/>
        <v>13.723806896127114</v>
      </c>
      <c r="K6672" s="39" t="e">
        <f t="shared" si="416"/>
        <v>#DIV/0!</v>
      </c>
      <c r="L6672" s="46">
        <f>J6672/Eingaben!$D$29</f>
        <v>0.94257731505281817</v>
      </c>
      <c r="M6672" s="44" t="e">
        <f>K6672/Eingaben!$D$8</f>
        <v>#DIV/0!</v>
      </c>
      <c r="N6672" s="46">
        <f>ABS(B6672-C6672)/Eingaben!$D$8</f>
        <v>0</v>
      </c>
      <c r="O6672" s="44"/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8"/>
        <v>#DIV/0!</v>
      </c>
    </row>
    <row r="6673" spans="1:19" x14ac:dyDescent="0.25">
      <c r="A6673" s="69"/>
      <c r="B6673" s="72"/>
      <c r="C6673" s="72"/>
      <c r="D6673" s="80"/>
      <c r="G6673" s="69"/>
      <c r="I6673" s="45">
        <f t="shared" si="417"/>
        <v>0</v>
      </c>
      <c r="J6673" s="45">
        <f t="shared" si="419"/>
        <v>13.723806896127114</v>
      </c>
      <c r="K6673" s="39" t="e">
        <f t="shared" si="416"/>
        <v>#DIV/0!</v>
      </c>
      <c r="L6673" s="46">
        <f>J6673/Eingaben!$D$29</f>
        <v>0.94257731505281817</v>
      </c>
      <c r="M6673" s="44" t="e">
        <f>K6673/Eingaben!$D$8</f>
        <v>#DIV/0!</v>
      </c>
      <c r="N6673" s="46">
        <f>ABS(B6673-C6673)/Eingaben!$D$8</f>
        <v>0</v>
      </c>
      <c r="O6673" s="44"/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8"/>
        <v>#DIV/0!</v>
      </c>
    </row>
    <row r="6674" spans="1:19" x14ac:dyDescent="0.25">
      <c r="A6674" s="69"/>
      <c r="B6674" s="72"/>
      <c r="C6674" s="72"/>
      <c r="D6674" s="80"/>
      <c r="G6674" s="69"/>
      <c r="I6674" s="45">
        <f t="shared" si="417"/>
        <v>0</v>
      </c>
      <c r="J6674" s="45">
        <f t="shared" si="419"/>
        <v>13.723806896127114</v>
      </c>
      <c r="K6674" s="39" t="e">
        <f t="shared" si="416"/>
        <v>#DIV/0!</v>
      </c>
      <c r="L6674" s="46">
        <f>J6674/Eingaben!$D$29</f>
        <v>0.94257731505281817</v>
      </c>
      <c r="M6674" s="44" t="e">
        <f>K6674/Eingaben!$D$8</f>
        <v>#DIV/0!</v>
      </c>
      <c r="N6674" s="46">
        <f>ABS(B6674-C6674)/Eingaben!$D$8</f>
        <v>0</v>
      </c>
      <c r="O6674" s="44"/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8"/>
        <v>#DIV/0!</v>
      </c>
    </row>
    <row r="6675" spans="1:19" x14ac:dyDescent="0.25">
      <c r="A6675" s="69"/>
      <c r="B6675" s="72"/>
      <c r="C6675" s="72"/>
      <c r="D6675" s="80"/>
      <c r="G6675" s="69"/>
      <c r="I6675" s="45">
        <f t="shared" si="417"/>
        <v>0</v>
      </c>
      <c r="J6675" s="45">
        <f t="shared" si="419"/>
        <v>13.723806896127114</v>
      </c>
      <c r="K6675" s="39" t="e">
        <f t="shared" si="416"/>
        <v>#DIV/0!</v>
      </c>
      <c r="L6675" s="46">
        <f>J6675/Eingaben!$D$29</f>
        <v>0.94257731505281817</v>
      </c>
      <c r="M6675" s="44" t="e">
        <f>K6675/Eingaben!$D$8</f>
        <v>#DIV/0!</v>
      </c>
      <c r="N6675" s="46">
        <f>ABS(B6675-C6675)/Eingaben!$D$8</f>
        <v>0</v>
      </c>
      <c r="O6675" s="44"/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8"/>
        <v>#DIV/0!</v>
      </c>
    </row>
    <row r="6676" spans="1:19" x14ac:dyDescent="0.25">
      <c r="A6676" s="69"/>
      <c r="B6676" s="72"/>
      <c r="C6676" s="72"/>
      <c r="D6676" s="80"/>
      <c r="G6676" s="69"/>
      <c r="I6676" s="45">
        <f t="shared" si="417"/>
        <v>0</v>
      </c>
      <c r="J6676" s="45">
        <f t="shared" si="419"/>
        <v>13.723806896127114</v>
      </c>
      <c r="K6676" s="39" t="e">
        <f t="shared" si="416"/>
        <v>#DIV/0!</v>
      </c>
      <c r="L6676" s="46">
        <f>J6676/Eingaben!$D$29</f>
        <v>0.94257731505281817</v>
      </c>
      <c r="M6676" s="44" t="e">
        <f>K6676/Eingaben!$D$8</f>
        <v>#DIV/0!</v>
      </c>
      <c r="N6676" s="46">
        <f>ABS(B6676-C6676)/Eingaben!$D$8</f>
        <v>0</v>
      </c>
      <c r="O6676" s="44"/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8"/>
        <v>#DIV/0!</v>
      </c>
    </row>
    <row r="6677" spans="1:19" x14ac:dyDescent="0.25">
      <c r="A6677" s="69"/>
      <c r="B6677" s="72"/>
      <c r="C6677" s="72"/>
      <c r="D6677" s="80"/>
      <c r="G6677" s="69"/>
      <c r="I6677" s="45">
        <f t="shared" si="417"/>
        <v>0</v>
      </c>
      <c r="J6677" s="45">
        <f t="shared" si="419"/>
        <v>13.723806896127114</v>
      </c>
      <c r="K6677" s="39" t="e">
        <f t="shared" si="416"/>
        <v>#DIV/0!</v>
      </c>
      <c r="L6677" s="46">
        <f>J6677/Eingaben!$D$29</f>
        <v>0.94257731505281817</v>
      </c>
      <c r="M6677" s="44" t="e">
        <f>K6677/Eingaben!$D$8</f>
        <v>#DIV/0!</v>
      </c>
      <c r="N6677" s="46">
        <f>ABS(B6677-C6677)/Eingaben!$D$8</f>
        <v>0</v>
      </c>
      <c r="O6677" s="44"/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8"/>
        <v>#DIV/0!</v>
      </c>
    </row>
    <row r="6678" spans="1:19" x14ac:dyDescent="0.25">
      <c r="A6678" s="69"/>
      <c r="B6678" s="72"/>
      <c r="C6678" s="72"/>
      <c r="D6678" s="80"/>
      <c r="G6678" s="69"/>
      <c r="I6678" s="45">
        <f t="shared" si="417"/>
        <v>0</v>
      </c>
      <c r="J6678" s="45">
        <f t="shared" si="419"/>
        <v>13.723806896127114</v>
      </c>
      <c r="K6678" s="39" t="e">
        <f t="shared" si="416"/>
        <v>#DIV/0!</v>
      </c>
      <c r="L6678" s="46">
        <f>J6678/Eingaben!$D$29</f>
        <v>0.94257731505281817</v>
      </c>
      <c r="M6678" s="44" t="e">
        <f>K6678/Eingaben!$D$8</f>
        <v>#DIV/0!</v>
      </c>
      <c r="N6678" s="46">
        <f>ABS(B6678-C6678)/Eingaben!$D$8</f>
        <v>0</v>
      </c>
      <c r="O6678" s="44"/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8"/>
        <v>#DIV/0!</v>
      </c>
    </row>
    <row r="6679" spans="1:19" x14ac:dyDescent="0.25">
      <c r="A6679" s="69"/>
      <c r="B6679" s="72"/>
      <c r="C6679" s="72"/>
      <c r="D6679" s="80"/>
      <c r="G6679" s="69"/>
      <c r="I6679" s="45">
        <f t="shared" si="417"/>
        <v>0</v>
      </c>
      <c r="J6679" s="45">
        <f t="shared" si="419"/>
        <v>13.723806896127114</v>
      </c>
      <c r="K6679" s="39" t="e">
        <f t="shared" si="416"/>
        <v>#DIV/0!</v>
      </c>
      <c r="L6679" s="46">
        <f>J6679/Eingaben!$D$29</f>
        <v>0.94257731505281817</v>
      </c>
      <c r="M6679" s="44" t="e">
        <f>K6679/Eingaben!$D$8</f>
        <v>#DIV/0!</v>
      </c>
      <c r="N6679" s="46">
        <f>ABS(B6679-C6679)/Eingaben!$D$8</f>
        <v>0</v>
      </c>
      <c r="O6679" s="44"/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8"/>
        <v>#DIV/0!</v>
      </c>
    </row>
    <row r="6680" spans="1:19" x14ac:dyDescent="0.25">
      <c r="A6680" s="69"/>
      <c r="B6680" s="72"/>
      <c r="C6680" s="72"/>
      <c r="D6680" s="80"/>
      <c r="G6680" s="69"/>
      <c r="I6680" s="45">
        <f t="shared" si="417"/>
        <v>0</v>
      </c>
      <c r="J6680" s="45">
        <f t="shared" si="419"/>
        <v>13.723806896127114</v>
      </c>
      <c r="K6680" s="39" t="e">
        <f t="shared" si="416"/>
        <v>#DIV/0!</v>
      </c>
      <c r="L6680" s="46">
        <f>J6680/Eingaben!$D$29</f>
        <v>0.94257731505281817</v>
      </c>
      <c r="M6680" s="44" t="e">
        <f>K6680/Eingaben!$D$8</f>
        <v>#DIV/0!</v>
      </c>
      <c r="N6680" s="46">
        <f>ABS(B6680-C6680)/Eingaben!$D$8</f>
        <v>0</v>
      </c>
      <c r="O6680" s="44"/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8"/>
        <v>#DIV/0!</v>
      </c>
    </row>
    <row r="6681" spans="1:19" x14ac:dyDescent="0.25">
      <c r="A6681" s="69"/>
      <c r="B6681" s="72"/>
      <c r="C6681" s="72"/>
      <c r="D6681" s="80"/>
      <c r="G6681" s="69"/>
      <c r="I6681" s="45">
        <f t="shared" si="417"/>
        <v>0</v>
      </c>
      <c r="J6681" s="45">
        <f t="shared" si="419"/>
        <v>13.723806896127114</v>
      </c>
      <c r="K6681" s="39" t="e">
        <f t="shared" si="416"/>
        <v>#DIV/0!</v>
      </c>
      <c r="L6681" s="46">
        <f>J6681/Eingaben!$D$29</f>
        <v>0.94257731505281817</v>
      </c>
      <c r="M6681" s="44" t="e">
        <f>K6681/Eingaben!$D$8</f>
        <v>#DIV/0!</v>
      </c>
      <c r="N6681" s="46">
        <f>ABS(B6681-C6681)/Eingaben!$D$8</f>
        <v>0</v>
      </c>
      <c r="O6681" s="44"/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8"/>
        <v>#DIV/0!</v>
      </c>
    </row>
    <row r="6682" spans="1:19" x14ac:dyDescent="0.25">
      <c r="A6682" s="69"/>
      <c r="B6682" s="72"/>
      <c r="C6682" s="72"/>
      <c r="D6682" s="80"/>
      <c r="G6682" s="69"/>
      <c r="I6682" s="45">
        <f t="shared" si="417"/>
        <v>0</v>
      </c>
      <c r="J6682" s="45">
        <f t="shared" si="419"/>
        <v>13.723806896127114</v>
      </c>
      <c r="K6682" s="39" t="e">
        <f t="shared" si="416"/>
        <v>#DIV/0!</v>
      </c>
      <c r="L6682" s="46">
        <f>J6682/Eingaben!$D$29</f>
        <v>0.94257731505281817</v>
      </c>
      <c r="M6682" s="44" t="e">
        <f>K6682/Eingaben!$D$8</f>
        <v>#DIV/0!</v>
      </c>
      <c r="N6682" s="46">
        <f>ABS(B6682-C6682)/Eingaben!$D$8</f>
        <v>0</v>
      </c>
      <c r="O6682" s="44"/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8"/>
        <v>#DIV/0!</v>
      </c>
    </row>
    <row r="6683" spans="1:19" x14ac:dyDescent="0.25">
      <c r="A6683" s="69"/>
      <c r="B6683" s="72"/>
      <c r="C6683" s="72"/>
      <c r="D6683" s="80"/>
      <c r="G6683" s="69"/>
      <c r="I6683" s="45">
        <f t="shared" si="417"/>
        <v>0</v>
      </c>
      <c r="J6683" s="45">
        <f t="shared" si="419"/>
        <v>13.723806896127114</v>
      </c>
      <c r="K6683" s="39" t="e">
        <f t="shared" si="416"/>
        <v>#DIV/0!</v>
      </c>
      <c r="L6683" s="46">
        <f>J6683/Eingaben!$D$29</f>
        <v>0.94257731505281817</v>
      </c>
      <c r="M6683" s="44" t="e">
        <f>K6683/Eingaben!$D$8</f>
        <v>#DIV/0!</v>
      </c>
      <c r="N6683" s="46">
        <f>ABS(B6683-C6683)/Eingaben!$D$8</f>
        <v>0</v>
      </c>
      <c r="O6683" s="44"/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8"/>
        <v>#DIV/0!</v>
      </c>
    </row>
    <row r="6684" spans="1:19" x14ac:dyDescent="0.25">
      <c r="A6684" s="69"/>
      <c r="B6684" s="72"/>
      <c r="C6684" s="72"/>
      <c r="D6684" s="80"/>
      <c r="G6684" s="69"/>
      <c r="I6684" s="45">
        <f t="shared" si="417"/>
        <v>0</v>
      </c>
      <c r="J6684" s="45">
        <f t="shared" si="419"/>
        <v>13.723806896127114</v>
      </c>
      <c r="K6684" s="39" t="e">
        <f t="shared" si="416"/>
        <v>#DIV/0!</v>
      </c>
      <c r="L6684" s="46">
        <f>J6684/Eingaben!$D$29</f>
        <v>0.94257731505281817</v>
      </c>
      <c r="M6684" s="44" t="e">
        <f>K6684/Eingaben!$D$8</f>
        <v>#DIV/0!</v>
      </c>
      <c r="N6684" s="46">
        <f>ABS(B6684-C6684)/Eingaben!$D$8</f>
        <v>0</v>
      </c>
      <c r="O6684" s="44"/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8"/>
        <v>#DIV/0!</v>
      </c>
    </row>
    <row r="6685" spans="1:19" x14ac:dyDescent="0.25">
      <c r="A6685" s="69"/>
      <c r="B6685" s="72"/>
      <c r="C6685" s="72"/>
      <c r="D6685" s="80"/>
      <c r="G6685" s="69"/>
      <c r="I6685" s="45">
        <f t="shared" si="417"/>
        <v>0</v>
      </c>
      <c r="J6685" s="45">
        <f t="shared" si="419"/>
        <v>13.723806896127114</v>
      </c>
      <c r="K6685" s="39" t="e">
        <f t="shared" si="416"/>
        <v>#DIV/0!</v>
      </c>
      <c r="L6685" s="46">
        <f>J6685/Eingaben!$D$29</f>
        <v>0.94257731505281817</v>
      </c>
      <c r="M6685" s="44" t="e">
        <f>K6685/Eingaben!$D$8</f>
        <v>#DIV/0!</v>
      </c>
      <c r="N6685" s="46">
        <f>ABS(B6685-C6685)/Eingaben!$D$8</f>
        <v>0</v>
      </c>
      <c r="O6685" s="44"/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8"/>
        <v>#DIV/0!</v>
      </c>
    </row>
    <row r="6686" spans="1:19" x14ac:dyDescent="0.25">
      <c r="A6686" s="69"/>
      <c r="B6686" s="72"/>
      <c r="C6686" s="72"/>
      <c r="D6686" s="80"/>
      <c r="G6686" s="69"/>
      <c r="I6686" s="45">
        <f t="shared" si="417"/>
        <v>0</v>
      </c>
      <c r="J6686" s="45">
        <f t="shared" si="419"/>
        <v>13.723806896127114</v>
      </c>
      <c r="K6686" s="39" t="e">
        <f t="shared" si="416"/>
        <v>#DIV/0!</v>
      </c>
      <c r="L6686" s="46">
        <f>J6686/Eingaben!$D$29</f>
        <v>0.94257731505281817</v>
      </c>
      <c r="M6686" s="44" t="e">
        <f>K6686/Eingaben!$D$8</f>
        <v>#DIV/0!</v>
      </c>
      <c r="N6686" s="46">
        <f>ABS(B6686-C6686)/Eingaben!$D$8</f>
        <v>0</v>
      </c>
      <c r="O6686" s="44"/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8"/>
        <v>#DIV/0!</v>
      </c>
    </row>
    <row r="6687" spans="1:19" x14ac:dyDescent="0.25">
      <c r="A6687" s="69"/>
      <c r="B6687" s="72"/>
      <c r="C6687" s="72"/>
      <c r="D6687" s="80"/>
      <c r="G6687" s="69"/>
      <c r="I6687" s="45">
        <f t="shared" si="417"/>
        <v>0</v>
      </c>
      <c r="J6687" s="45">
        <f t="shared" si="419"/>
        <v>13.723806896127114</v>
      </c>
      <c r="K6687" s="39" t="e">
        <f t="shared" si="416"/>
        <v>#DIV/0!</v>
      </c>
      <c r="L6687" s="46">
        <f>J6687/Eingaben!$D$29</f>
        <v>0.94257731505281817</v>
      </c>
      <c r="M6687" s="44" t="e">
        <f>K6687/Eingaben!$D$8</f>
        <v>#DIV/0!</v>
      </c>
      <c r="N6687" s="46">
        <f>ABS(B6687-C6687)/Eingaben!$D$8</f>
        <v>0</v>
      </c>
      <c r="O6687" s="44"/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8"/>
        <v>#DIV/0!</v>
      </c>
    </row>
    <row r="6688" spans="1:19" x14ac:dyDescent="0.25">
      <c r="A6688" s="69"/>
      <c r="B6688" s="72"/>
      <c r="C6688" s="72"/>
      <c r="D6688" s="80"/>
      <c r="G6688" s="69"/>
      <c r="I6688" s="45">
        <f t="shared" si="417"/>
        <v>0</v>
      </c>
      <c r="J6688" s="45">
        <f t="shared" si="419"/>
        <v>13.723806896127114</v>
      </c>
      <c r="K6688" s="39" t="e">
        <f t="shared" si="416"/>
        <v>#DIV/0!</v>
      </c>
      <c r="L6688" s="46">
        <f>J6688/Eingaben!$D$29</f>
        <v>0.94257731505281817</v>
      </c>
      <c r="M6688" s="44" t="e">
        <f>K6688/Eingaben!$D$8</f>
        <v>#DIV/0!</v>
      </c>
      <c r="N6688" s="46">
        <f>ABS(B6688-C6688)/Eingaben!$D$8</f>
        <v>0</v>
      </c>
      <c r="O6688" s="44"/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8"/>
        <v>#DIV/0!</v>
      </c>
    </row>
    <row r="6689" spans="1:19" x14ac:dyDescent="0.25">
      <c r="A6689" s="69"/>
      <c r="B6689" s="72"/>
      <c r="C6689" s="72"/>
      <c r="D6689" s="80"/>
      <c r="G6689" s="69"/>
      <c r="I6689" s="45">
        <f t="shared" si="417"/>
        <v>0</v>
      </c>
      <c r="J6689" s="45">
        <f t="shared" si="419"/>
        <v>13.723806896127114</v>
      </c>
      <c r="K6689" s="39" t="e">
        <f t="shared" si="416"/>
        <v>#DIV/0!</v>
      </c>
      <c r="L6689" s="46">
        <f>J6689/Eingaben!$D$29</f>
        <v>0.94257731505281817</v>
      </c>
      <c r="M6689" s="44" t="e">
        <f>K6689/Eingaben!$D$8</f>
        <v>#DIV/0!</v>
      </c>
      <c r="N6689" s="46">
        <f>ABS(B6689-C6689)/Eingaben!$D$8</f>
        <v>0</v>
      </c>
      <c r="O6689" s="44"/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8"/>
        <v>#DIV/0!</v>
      </c>
    </row>
    <row r="6690" spans="1:19" x14ac:dyDescent="0.25">
      <c r="A6690" s="69"/>
      <c r="B6690" s="72"/>
      <c r="C6690" s="72"/>
      <c r="D6690" s="80"/>
      <c r="G6690" s="69"/>
      <c r="I6690" s="45">
        <f t="shared" si="417"/>
        <v>0</v>
      </c>
      <c r="J6690" s="45">
        <f t="shared" si="419"/>
        <v>13.723806896127114</v>
      </c>
      <c r="K6690" s="39" t="e">
        <f t="shared" si="416"/>
        <v>#DIV/0!</v>
      </c>
      <c r="L6690" s="46">
        <f>J6690/Eingaben!$D$29</f>
        <v>0.94257731505281817</v>
      </c>
      <c r="M6690" s="44" t="e">
        <f>K6690/Eingaben!$D$8</f>
        <v>#DIV/0!</v>
      </c>
      <c r="N6690" s="46">
        <f>ABS(B6690-C6690)/Eingaben!$D$8</f>
        <v>0</v>
      </c>
      <c r="O6690" s="44"/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8"/>
        <v>#DIV/0!</v>
      </c>
    </row>
    <row r="6691" spans="1:19" x14ac:dyDescent="0.25">
      <c r="A6691" s="69"/>
      <c r="B6691" s="72"/>
      <c r="C6691" s="72"/>
      <c r="D6691" s="80"/>
      <c r="G6691" s="69"/>
      <c r="I6691" s="45">
        <f t="shared" si="417"/>
        <v>0</v>
      </c>
      <c r="J6691" s="45">
        <f t="shared" si="419"/>
        <v>13.723806896127114</v>
      </c>
      <c r="K6691" s="39" t="e">
        <f t="shared" si="416"/>
        <v>#DIV/0!</v>
      </c>
      <c r="L6691" s="46">
        <f>J6691/Eingaben!$D$29</f>
        <v>0.94257731505281817</v>
      </c>
      <c r="M6691" s="44" t="e">
        <f>K6691/Eingaben!$D$8</f>
        <v>#DIV/0!</v>
      </c>
      <c r="N6691" s="46">
        <f>ABS(B6691-C6691)/Eingaben!$D$8</f>
        <v>0</v>
      </c>
      <c r="O6691" s="44"/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8"/>
        <v>#DIV/0!</v>
      </c>
    </row>
    <row r="6692" spans="1:19" x14ac:dyDescent="0.25">
      <c r="A6692" s="69"/>
      <c r="B6692" s="72"/>
      <c r="C6692" s="72"/>
      <c r="D6692" s="80"/>
      <c r="G6692" s="69"/>
      <c r="I6692" s="45">
        <f t="shared" si="417"/>
        <v>0</v>
      </c>
      <c r="J6692" s="45">
        <f t="shared" si="419"/>
        <v>13.723806896127114</v>
      </c>
      <c r="K6692" s="39" t="e">
        <f t="shared" si="416"/>
        <v>#DIV/0!</v>
      </c>
      <c r="L6692" s="46">
        <f>J6692/Eingaben!$D$29</f>
        <v>0.94257731505281817</v>
      </c>
      <c r="M6692" s="44" t="e">
        <f>K6692/Eingaben!$D$8</f>
        <v>#DIV/0!</v>
      </c>
      <c r="N6692" s="46">
        <f>ABS(B6692-C6692)/Eingaben!$D$8</f>
        <v>0</v>
      </c>
      <c r="O6692" s="44"/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8"/>
        <v>#DIV/0!</v>
      </c>
    </row>
    <row r="6693" spans="1:19" x14ac:dyDescent="0.25">
      <c r="A6693" s="69"/>
      <c r="B6693" s="72"/>
      <c r="C6693" s="72"/>
      <c r="D6693" s="80"/>
      <c r="G6693" s="69"/>
      <c r="I6693" s="45">
        <f t="shared" si="417"/>
        <v>0</v>
      </c>
      <c r="J6693" s="45">
        <f t="shared" si="419"/>
        <v>13.723806896127114</v>
      </c>
      <c r="K6693" s="39" t="e">
        <f t="shared" si="416"/>
        <v>#DIV/0!</v>
      </c>
      <c r="L6693" s="46">
        <f>J6693/Eingaben!$D$29</f>
        <v>0.94257731505281817</v>
      </c>
      <c r="M6693" s="44" t="e">
        <f>K6693/Eingaben!$D$8</f>
        <v>#DIV/0!</v>
      </c>
      <c r="N6693" s="46">
        <f>ABS(B6693-C6693)/Eingaben!$D$8</f>
        <v>0</v>
      </c>
      <c r="O6693" s="44"/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8"/>
        <v>#DIV/0!</v>
      </c>
    </row>
    <row r="6694" spans="1:19" x14ac:dyDescent="0.25">
      <c r="A6694" s="69"/>
      <c r="B6694" s="72"/>
      <c r="C6694" s="72"/>
      <c r="D6694" s="80"/>
      <c r="G6694" s="69"/>
      <c r="I6694" s="45">
        <f t="shared" si="417"/>
        <v>0</v>
      </c>
      <c r="J6694" s="45">
        <f t="shared" si="419"/>
        <v>13.723806896127114</v>
      </c>
      <c r="K6694" s="39" t="e">
        <f t="shared" si="416"/>
        <v>#DIV/0!</v>
      </c>
      <c r="L6694" s="46">
        <f>J6694/Eingaben!$D$29</f>
        <v>0.94257731505281817</v>
      </c>
      <c r="M6694" s="44" t="e">
        <f>K6694/Eingaben!$D$8</f>
        <v>#DIV/0!</v>
      </c>
      <c r="N6694" s="46">
        <f>ABS(B6694-C6694)/Eingaben!$D$8</f>
        <v>0</v>
      </c>
      <c r="O6694" s="44"/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8"/>
        <v>#DIV/0!</v>
      </c>
    </row>
    <row r="6695" spans="1:19" x14ac:dyDescent="0.25">
      <c r="A6695" s="69"/>
      <c r="B6695" s="72"/>
      <c r="C6695" s="72"/>
      <c r="D6695" s="80"/>
      <c r="G6695" s="69"/>
      <c r="I6695" s="45">
        <f t="shared" si="417"/>
        <v>0</v>
      </c>
      <c r="J6695" s="45">
        <f t="shared" si="419"/>
        <v>13.723806896127114</v>
      </c>
      <c r="K6695" s="39" t="e">
        <f t="shared" si="416"/>
        <v>#DIV/0!</v>
      </c>
      <c r="L6695" s="46">
        <f>J6695/Eingaben!$D$29</f>
        <v>0.94257731505281817</v>
      </c>
      <c r="M6695" s="44" t="e">
        <f>K6695/Eingaben!$D$8</f>
        <v>#DIV/0!</v>
      </c>
      <c r="N6695" s="46">
        <f>ABS(B6695-C6695)/Eingaben!$D$8</f>
        <v>0</v>
      </c>
      <c r="O6695" s="44"/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8"/>
        <v>#DIV/0!</v>
      </c>
    </row>
    <row r="6696" spans="1:19" x14ac:dyDescent="0.25">
      <c r="A6696" s="69"/>
      <c r="B6696" s="72"/>
      <c r="C6696" s="72"/>
      <c r="D6696" s="80"/>
      <c r="G6696" s="69"/>
      <c r="I6696" s="45">
        <f t="shared" si="417"/>
        <v>0</v>
      </c>
      <c r="J6696" s="45">
        <f t="shared" si="419"/>
        <v>13.723806896127114</v>
      </c>
      <c r="K6696" s="39" t="e">
        <f t="shared" si="416"/>
        <v>#DIV/0!</v>
      </c>
      <c r="L6696" s="46">
        <f>J6696/Eingaben!$D$29</f>
        <v>0.94257731505281817</v>
      </c>
      <c r="M6696" s="44" t="e">
        <f>K6696/Eingaben!$D$8</f>
        <v>#DIV/0!</v>
      </c>
      <c r="N6696" s="46">
        <f>ABS(B6696-C6696)/Eingaben!$D$8</f>
        <v>0</v>
      </c>
      <c r="O6696" s="44"/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8"/>
        <v>#DIV/0!</v>
      </c>
    </row>
    <row r="6697" spans="1:19" x14ac:dyDescent="0.25">
      <c r="A6697" s="69"/>
      <c r="B6697" s="72"/>
      <c r="C6697" s="72"/>
      <c r="D6697" s="80"/>
      <c r="G6697" s="69"/>
      <c r="I6697" s="45">
        <f t="shared" si="417"/>
        <v>0</v>
      </c>
      <c r="J6697" s="45">
        <f t="shared" si="419"/>
        <v>13.723806896127114</v>
      </c>
      <c r="K6697" s="39" t="e">
        <f t="shared" si="416"/>
        <v>#DIV/0!</v>
      </c>
      <c r="L6697" s="46">
        <f>J6697/Eingaben!$D$29</f>
        <v>0.94257731505281817</v>
      </c>
      <c r="M6697" s="44" t="e">
        <f>K6697/Eingaben!$D$8</f>
        <v>#DIV/0!</v>
      </c>
      <c r="N6697" s="46">
        <f>ABS(B6697-C6697)/Eingaben!$D$8</f>
        <v>0</v>
      </c>
      <c r="O6697" s="44"/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si="418"/>
        <v>#DIV/0!</v>
      </c>
    </row>
    <row r="6698" spans="1:19" x14ac:dyDescent="0.25">
      <c r="A6698" s="69"/>
      <c r="B6698" s="72"/>
      <c r="C6698" s="72"/>
      <c r="D6698" s="80"/>
      <c r="G6698" s="69"/>
      <c r="I6698" s="45">
        <f t="shared" si="417"/>
        <v>0</v>
      </c>
      <c r="J6698" s="45">
        <f t="shared" si="419"/>
        <v>13.723806896127114</v>
      </c>
      <c r="K6698" s="39" t="e">
        <f t="shared" si="416"/>
        <v>#DIV/0!</v>
      </c>
      <c r="L6698" s="46">
        <f>J6698/Eingaben!$D$29</f>
        <v>0.94257731505281817</v>
      </c>
      <c r="M6698" s="44" t="e">
        <f>K6698/Eingaben!$D$8</f>
        <v>#DIV/0!</v>
      </c>
      <c r="N6698" s="46">
        <f>ABS(B6698-C6698)/Eingaben!$D$8</f>
        <v>0</v>
      </c>
      <c r="O6698" s="44"/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18"/>
        <v>#DIV/0!</v>
      </c>
    </row>
    <row r="6699" spans="1:19" x14ac:dyDescent="0.25">
      <c r="A6699" s="69"/>
      <c r="B6699" s="72"/>
      <c r="C6699" s="72"/>
      <c r="D6699" s="80"/>
      <c r="G6699" s="69"/>
      <c r="I6699" s="45">
        <f t="shared" si="417"/>
        <v>0</v>
      </c>
      <c r="J6699" s="45">
        <f t="shared" si="419"/>
        <v>13.723806896127114</v>
      </c>
      <c r="K6699" s="39" t="e">
        <f t="shared" si="416"/>
        <v>#DIV/0!</v>
      </c>
      <c r="L6699" s="46">
        <f>J6699/Eingaben!$D$29</f>
        <v>0.94257731505281817</v>
      </c>
      <c r="M6699" s="44" t="e">
        <f>K6699/Eingaben!$D$8</f>
        <v>#DIV/0!</v>
      </c>
      <c r="N6699" s="46">
        <f>ABS(B6699-C6699)/Eingaben!$D$8</f>
        <v>0</v>
      </c>
      <c r="O6699" s="44"/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18"/>
        <v>#DIV/0!</v>
      </c>
    </row>
    <row r="6700" spans="1:19" x14ac:dyDescent="0.25">
      <c r="A6700" s="69"/>
      <c r="B6700" s="72"/>
      <c r="C6700" s="72"/>
      <c r="D6700" s="80"/>
      <c r="G6700" s="69"/>
      <c r="I6700" s="45">
        <f t="shared" si="417"/>
        <v>0</v>
      </c>
      <c r="J6700" s="45">
        <f t="shared" si="419"/>
        <v>13.723806896127114</v>
      </c>
      <c r="K6700" s="39" t="e">
        <f t="shared" si="416"/>
        <v>#DIV/0!</v>
      </c>
      <c r="L6700" s="46">
        <f>J6700/Eingaben!$D$29</f>
        <v>0.94257731505281817</v>
      </c>
      <c r="M6700" s="44" t="e">
        <f>K6700/Eingaben!$D$8</f>
        <v>#DIV/0!</v>
      </c>
      <c r="N6700" s="46">
        <f>ABS(B6700-C6700)/Eingaben!$D$8</f>
        <v>0</v>
      </c>
      <c r="O6700" s="44"/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18"/>
        <v>#DIV/0!</v>
      </c>
    </row>
    <row r="6701" spans="1:19" x14ac:dyDescent="0.25">
      <c r="A6701" s="69"/>
      <c r="B6701" s="72"/>
      <c r="C6701" s="72"/>
      <c r="D6701" s="80"/>
      <c r="G6701" s="69"/>
      <c r="I6701" s="45">
        <f t="shared" si="417"/>
        <v>0</v>
      </c>
      <c r="J6701" s="45">
        <f t="shared" si="419"/>
        <v>13.723806896127114</v>
      </c>
      <c r="K6701" s="39" t="e">
        <f t="shared" si="416"/>
        <v>#DIV/0!</v>
      </c>
      <c r="L6701" s="46">
        <f>J6701/Eingaben!$D$29</f>
        <v>0.94257731505281817</v>
      </c>
      <c r="M6701" s="44" t="e">
        <f>K6701/Eingaben!$D$8</f>
        <v>#DIV/0!</v>
      </c>
      <c r="N6701" s="46">
        <f>ABS(B6701-C6701)/Eingaben!$D$8</f>
        <v>0</v>
      </c>
      <c r="O6701" s="44"/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18"/>
        <v>#DIV/0!</v>
      </c>
    </row>
    <row r="6702" spans="1:19" x14ac:dyDescent="0.25">
      <c r="A6702" s="69"/>
      <c r="B6702" s="72"/>
      <c r="C6702" s="72"/>
      <c r="D6702" s="80"/>
      <c r="G6702" s="69"/>
      <c r="I6702" s="45">
        <f t="shared" si="417"/>
        <v>0</v>
      </c>
      <c r="J6702" s="45">
        <f t="shared" si="419"/>
        <v>13.723806896127114</v>
      </c>
      <c r="K6702" s="39" t="e">
        <f t="shared" si="416"/>
        <v>#DIV/0!</v>
      </c>
      <c r="L6702" s="46">
        <f>J6702/Eingaben!$D$29</f>
        <v>0.94257731505281817</v>
      </c>
      <c r="M6702" s="44" t="e">
        <f>K6702/Eingaben!$D$8</f>
        <v>#DIV/0!</v>
      </c>
      <c r="N6702" s="46">
        <f>ABS(B6702-C6702)/Eingaben!$D$8</f>
        <v>0</v>
      </c>
      <c r="O6702" s="44"/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18"/>
        <v>#DIV/0!</v>
      </c>
    </row>
    <row r="6703" spans="1:19" x14ac:dyDescent="0.25">
      <c r="A6703" s="69"/>
      <c r="B6703" s="72"/>
      <c r="C6703" s="72"/>
      <c r="D6703" s="80"/>
      <c r="G6703" s="69"/>
      <c r="I6703" s="45">
        <f t="shared" si="417"/>
        <v>0</v>
      </c>
      <c r="J6703" s="45">
        <f t="shared" si="419"/>
        <v>13.723806896127114</v>
      </c>
      <c r="K6703" s="39" t="e">
        <f t="shared" si="416"/>
        <v>#DIV/0!</v>
      </c>
      <c r="L6703" s="46">
        <f>J6703/Eingaben!$D$29</f>
        <v>0.94257731505281817</v>
      </c>
      <c r="M6703" s="44" t="e">
        <f>K6703/Eingaben!$D$8</f>
        <v>#DIV/0!</v>
      </c>
      <c r="N6703" s="46">
        <f>ABS(B6703-C6703)/Eingaben!$D$8</f>
        <v>0</v>
      </c>
      <c r="O6703" s="44"/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18"/>
        <v>#DIV/0!</v>
      </c>
    </row>
    <row r="6704" spans="1:19" x14ac:dyDescent="0.25">
      <c r="A6704" s="69"/>
      <c r="B6704" s="72"/>
      <c r="C6704" s="72"/>
      <c r="D6704" s="80"/>
      <c r="G6704" s="69"/>
      <c r="I6704" s="45">
        <f t="shared" si="417"/>
        <v>0</v>
      </c>
      <c r="J6704" s="45">
        <f t="shared" si="419"/>
        <v>13.723806896127114</v>
      </c>
      <c r="K6704" s="39" t="e">
        <f t="shared" si="416"/>
        <v>#DIV/0!</v>
      </c>
      <c r="L6704" s="46">
        <f>J6704/Eingaben!$D$29</f>
        <v>0.94257731505281817</v>
      </c>
      <c r="M6704" s="44" t="e">
        <f>K6704/Eingaben!$D$8</f>
        <v>#DIV/0!</v>
      </c>
      <c r="N6704" s="46">
        <f>ABS(B6704-C6704)/Eingaben!$D$8</f>
        <v>0</v>
      </c>
      <c r="O6704" s="44"/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si="418"/>
        <v>#DIV/0!</v>
      </c>
    </row>
    <row r="6705" spans="1:19" x14ac:dyDescent="0.25">
      <c r="A6705" s="69"/>
      <c r="B6705" s="72"/>
      <c r="C6705" s="72"/>
      <c r="D6705" s="80"/>
      <c r="G6705" s="69"/>
      <c r="I6705" s="45">
        <f t="shared" si="417"/>
        <v>0</v>
      </c>
      <c r="J6705" s="45">
        <f t="shared" si="419"/>
        <v>13.723806896127114</v>
      </c>
      <c r="K6705" s="39" t="e">
        <f t="shared" si="416"/>
        <v>#DIV/0!</v>
      </c>
      <c r="L6705" s="46">
        <f>J6705/Eingaben!$D$29</f>
        <v>0.94257731505281817</v>
      </c>
      <c r="M6705" s="44" t="e">
        <f>K6705/Eingaben!$D$8</f>
        <v>#DIV/0!</v>
      </c>
      <c r="N6705" s="46">
        <f>ABS(B6705-C6705)/Eingaben!$D$8</f>
        <v>0</v>
      </c>
      <c r="O6705" s="44"/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18"/>
        <v>#DIV/0!</v>
      </c>
    </row>
    <row r="6706" spans="1:19" x14ac:dyDescent="0.25">
      <c r="A6706" s="69"/>
      <c r="B6706" s="72"/>
      <c r="C6706" s="72"/>
      <c r="D6706" s="80"/>
      <c r="G6706" s="69"/>
      <c r="I6706" s="45">
        <f t="shared" si="417"/>
        <v>0</v>
      </c>
      <c r="J6706" s="45">
        <f t="shared" si="419"/>
        <v>13.723806896127114</v>
      </c>
      <c r="K6706" s="39" t="e">
        <f t="shared" si="416"/>
        <v>#DIV/0!</v>
      </c>
      <c r="L6706" s="46">
        <f>J6706/Eingaben!$D$29</f>
        <v>0.94257731505281817</v>
      </c>
      <c r="M6706" s="44" t="e">
        <f>K6706/Eingaben!$D$8</f>
        <v>#DIV/0!</v>
      </c>
      <c r="N6706" s="46">
        <f>ABS(B6706-C6706)/Eingaben!$D$8</f>
        <v>0</v>
      </c>
      <c r="O6706" s="44"/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18"/>
        <v>#DIV/0!</v>
      </c>
    </row>
    <row r="6707" spans="1:19" x14ac:dyDescent="0.25">
      <c r="A6707" s="69"/>
      <c r="B6707" s="72"/>
      <c r="C6707" s="72"/>
      <c r="D6707" s="80"/>
      <c r="G6707" s="69"/>
      <c r="I6707" s="45">
        <f t="shared" si="417"/>
        <v>0</v>
      </c>
      <c r="J6707" s="45">
        <f t="shared" si="419"/>
        <v>13.723806896127114</v>
      </c>
      <c r="K6707" s="39" t="e">
        <f t="shared" si="416"/>
        <v>#DIV/0!</v>
      </c>
      <c r="L6707" s="46">
        <f>J6707/Eingaben!$D$29</f>
        <v>0.94257731505281817</v>
      </c>
      <c r="M6707" s="44" t="e">
        <f>K6707/Eingaben!$D$8</f>
        <v>#DIV/0!</v>
      </c>
      <c r="N6707" s="46">
        <f>ABS(B6707-C6707)/Eingaben!$D$8</f>
        <v>0</v>
      </c>
      <c r="O6707" s="44"/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18"/>
        <v>#DIV/0!</v>
      </c>
    </row>
    <row r="6708" spans="1:19" x14ac:dyDescent="0.25">
      <c r="A6708" s="69"/>
      <c r="B6708" s="72"/>
      <c r="C6708" s="72"/>
      <c r="D6708" s="80"/>
      <c r="G6708" s="69"/>
      <c r="I6708" s="45">
        <f t="shared" si="417"/>
        <v>0</v>
      </c>
      <c r="J6708" s="45">
        <f t="shared" si="419"/>
        <v>13.723806896127114</v>
      </c>
      <c r="K6708" s="39" t="e">
        <f t="shared" si="416"/>
        <v>#DIV/0!</v>
      </c>
      <c r="L6708" s="46">
        <f>J6708/Eingaben!$D$29</f>
        <v>0.94257731505281817</v>
      </c>
      <c r="M6708" s="44" t="e">
        <f>K6708/Eingaben!$D$8</f>
        <v>#DIV/0!</v>
      </c>
      <c r="N6708" s="46">
        <f>ABS(B6708-C6708)/Eingaben!$D$8</f>
        <v>0</v>
      </c>
      <c r="O6708" s="44"/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18"/>
        <v>#DIV/0!</v>
      </c>
    </row>
    <row r="6709" spans="1:19" x14ac:dyDescent="0.25">
      <c r="A6709" s="69"/>
      <c r="B6709" s="72"/>
      <c r="C6709" s="72"/>
      <c r="D6709" s="80"/>
      <c r="G6709" s="69"/>
      <c r="I6709" s="45">
        <f t="shared" si="417"/>
        <v>0</v>
      </c>
      <c r="J6709" s="45">
        <f t="shared" si="419"/>
        <v>13.723806896127114</v>
      </c>
      <c r="K6709" s="39" t="e">
        <f t="shared" si="416"/>
        <v>#DIV/0!</v>
      </c>
      <c r="L6709" s="46">
        <f>J6709/Eingaben!$D$29</f>
        <v>0.94257731505281817</v>
      </c>
      <c r="M6709" s="44" t="e">
        <f>K6709/Eingaben!$D$8</f>
        <v>#DIV/0!</v>
      </c>
      <c r="N6709" s="46">
        <f>ABS(B6709-C6709)/Eingaben!$D$8</f>
        <v>0</v>
      </c>
      <c r="O6709" s="44"/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si="418"/>
        <v>#DIV/0!</v>
      </c>
    </row>
    <row r="6710" spans="1:19" x14ac:dyDescent="0.25">
      <c r="A6710" s="69"/>
      <c r="B6710" s="72"/>
      <c r="C6710" s="72"/>
      <c r="D6710" s="80"/>
      <c r="G6710" s="69"/>
      <c r="I6710" s="45">
        <f t="shared" si="417"/>
        <v>0</v>
      </c>
      <c r="J6710" s="45">
        <f t="shared" si="419"/>
        <v>13.723806896127114</v>
      </c>
      <c r="K6710" s="39" t="e">
        <f t="shared" si="416"/>
        <v>#DIV/0!</v>
      </c>
      <c r="L6710" s="46">
        <f>J6710/Eingaben!$D$29</f>
        <v>0.94257731505281817</v>
      </c>
      <c r="M6710" s="44" t="e">
        <f>K6710/Eingaben!$D$8</f>
        <v>#DIV/0!</v>
      </c>
      <c r="N6710" s="46">
        <f>ABS(B6710-C6710)/Eingaben!$D$8</f>
        <v>0</v>
      </c>
      <c r="O6710" s="44"/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18"/>
        <v>#DIV/0!</v>
      </c>
    </row>
    <row r="6711" spans="1:19" x14ac:dyDescent="0.25">
      <c r="A6711" s="69"/>
      <c r="B6711" s="72"/>
      <c r="C6711" s="72"/>
      <c r="D6711" s="80"/>
      <c r="G6711" s="69"/>
      <c r="I6711" s="45">
        <f t="shared" si="417"/>
        <v>0</v>
      </c>
      <c r="J6711" s="45">
        <f t="shared" si="419"/>
        <v>13.723806896127114</v>
      </c>
      <c r="K6711" s="39" t="e">
        <f t="shared" si="416"/>
        <v>#DIV/0!</v>
      </c>
      <c r="L6711" s="46">
        <f>J6711/Eingaben!$D$29</f>
        <v>0.94257731505281817</v>
      </c>
      <c r="M6711" s="44" t="e">
        <f>K6711/Eingaben!$D$8</f>
        <v>#DIV/0!</v>
      </c>
      <c r="N6711" s="46">
        <f>ABS(B6711-C6711)/Eingaben!$D$8</f>
        <v>0</v>
      </c>
      <c r="O6711" s="44"/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18"/>
        <v>#DIV/0!</v>
      </c>
    </row>
    <row r="6712" spans="1:19" x14ac:dyDescent="0.25">
      <c r="A6712" s="69"/>
      <c r="B6712" s="72"/>
      <c r="C6712" s="72"/>
      <c r="D6712" s="80"/>
      <c r="G6712" s="69"/>
      <c r="I6712" s="45">
        <f t="shared" si="417"/>
        <v>0</v>
      </c>
      <c r="J6712" s="45">
        <f t="shared" si="419"/>
        <v>13.723806896127114</v>
      </c>
      <c r="K6712" s="39" t="e">
        <f t="shared" si="416"/>
        <v>#DIV/0!</v>
      </c>
      <c r="L6712" s="46">
        <f>J6712/Eingaben!$D$29</f>
        <v>0.94257731505281817</v>
      </c>
      <c r="M6712" s="44" t="e">
        <f>K6712/Eingaben!$D$8</f>
        <v>#DIV/0!</v>
      </c>
      <c r="N6712" s="46">
        <f>ABS(B6712-C6712)/Eingaben!$D$8</f>
        <v>0</v>
      </c>
      <c r="O6712" s="44"/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18"/>
        <v>#DIV/0!</v>
      </c>
    </row>
    <row r="6713" spans="1:19" x14ac:dyDescent="0.25">
      <c r="A6713" s="69"/>
      <c r="B6713" s="72"/>
      <c r="C6713" s="72"/>
      <c r="D6713" s="80"/>
      <c r="G6713" s="69"/>
      <c r="I6713" s="45">
        <f t="shared" si="417"/>
        <v>0</v>
      </c>
      <c r="J6713" s="45">
        <f t="shared" si="419"/>
        <v>13.723806896127114</v>
      </c>
      <c r="K6713" s="39" t="e">
        <f t="shared" si="416"/>
        <v>#DIV/0!</v>
      </c>
      <c r="L6713" s="46">
        <f>J6713/Eingaben!$D$29</f>
        <v>0.94257731505281817</v>
      </c>
      <c r="M6713" s="44" t="e">
        <f>K6713/Eingaben!$D$8</f>
        <v>#DIV/0!</v>
      </c>
      <c r="N6713" s="46">
        <f>ABS(B6713-C6713)/Eingaben!$D$8</f>
        <v>0</v>
      </c>
      <c r="O6713" s="44"/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18"/>
        <v>#DIV/0!</v>
      </c>
    </row>
    <row r="6714" spans="1:19" x14ac:dyDescent="0.25">
      <c r="A6714" s="69"/>
      <c r="B6714" s="72"/>
      <c r="C6714" s="72"/>
      <c r="D6714" s="80"/>
      <c r="G6714" s="69"/>
      <c r="I6714" s="45">
        <f t="shared" si="417"/>
        <v>0</v>
      </c>
      <c r="J6714" s="45">
        <f t="shared" si="419"/>
        <v>13.723806896127114</v>
      </c>
      <c r="K6714" s="39" t="e">
        <f t="shared" si="416"/>
        <v>#DIV/0!</v>
      </c>
      <c r="L6714" s="46">
        <f>J6714/Eingaben!$D$29</f>
        <v>0.94257731505281817</v>
      </c>
      <c r="M6714" s="44" t="e">
        <f>K6714/Eingaben!$D$8</f>
        <v>#DIV/0!</v>
      </c>
      <c r="N6714" s="46">
        <f>ABS(B6714-C6714)/Eingaben!$D$8</f>
        <v>0</v>
      </c>
      <c r="O6714" s="44"/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18"/>
        <v>#DIV/0!</v>
      </c>
    </row>
    <row r="6715" spans="1:19" x14ac:dyDescent="0.25">
      <c r="A6715" s="69"/>
      <c r="B6715" s="72"/>
      <c r="C6715" s="72"/>
      <c r="D6715" s="80"/>
      <c r="G6715" s="69"/>
      <c r="I6715" s="45">
        <f t="shared" si="417"/>
        <v>0</v>
      </c>
      <c r="J6715" s="45">
        <f t="shared" si="419"/>
        <v>13.723806896127114</v>
      </c>
      <c r="K6715" s="39" t="e">
        <f t="shared" si="416"/>
        <v>#DIV/0!</v>
      </c>
      <c r="L6715" s="46">
        <f>J6715/Eingaben!$D$29</f>
        <v>0.94257731505281817</v>
      </c>
      <c r="M6715" s="44" t="e">
        <f>K6715/Eingaben!$D$8</f>
        <v>#DIV/0!</v>
      </c>
      <c r="N6715" s="46">
        <f>ABS(B6715-C6715)/Eingaben!$D$8</f>
        <v>0</v>
      </c>
      <c r="O6715" s="44"/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18"/>
        <v>#DIV/0!</v>
      </c>
    </row>
    <row r="6716" spans="1:19" x14ac:dyDescent="0.25">
      <c r="A6716" s="69"/>
      <c r="B6716" s="72"/>
      <c r="C6716" s="72"/>
      <c r="D6716" s="80"/>
      <c r="G6716" s="69"/>
      <c r="I6716" s="45">
        <f t="shared" si="417"/>
        <v>0</v>
      </c>
      <c r="J6716" s="45">
        <f t="shared" si="419"/>
        <v>13.723806896127114</v>
      </c>
      <c r="K6716" s="39" t="e">
        <f t="shared" si="416"/>
        <v>#DIV/0!</v>
      </c>
      <c r="L6716" s="46">
        <f>J6716/Eingaben!$D$29</f>
        <v>0.94257731505281817</v>
      </c>
      <c r="M6716" s="44" t="e">
        <f>K6716/Eingaben!$D$8</f>
        <v>#DIV/0!</v>
      </c>
      <c r="N6716" s="46">
        <f>ABS(B6716-C6716)/Eingaben!$D$8</f>
        <v>0</v>
      </c>
      <c r="O6716" s="44"/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18"/>
        <v>#DIV/0!</v>
      </c>
    </row>
    <row r="6717" spans="1:19" x14ac:dyDescent="0.25">
      <c r="A6717" s="69"/>
      <c r="B6717" s="72"/>
      <c r="C6717" s="72"/>
      <c r="D6717" s="80"/>
      <c r="G6717" s="69"/>
      <c r="I6717" s="45">
        <f t="shared" si="417"/>
        <v>0</v>
      </c>
      <c r="J6717" s="45">
        <f t="shared" si="419"/>
        <v>13.723806896127114</v>
      </c>
      <c r="K6717" s="39" t="e">
        <f t="shared" si="416"/>
        <v>#DIV/0!</v>
      </c>
      <c r="L6717" s="46">
        <f>J6717/Eingaben!$D$29</f>
        <v>0.94257731505281817</v>
      </c>
      <c r="M6717" s="44" t="e">
        <f>K6717/Eingaben!$D$8</f>
        <v>#DIV/0!</v>
      </c>
      <c r="N6717" s="46">
        <f>ABS(B6717-C6717)/Eingaben!$D$8</f>
        <v>0</v>
      </c>
      <c r="O6717" s="44"/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18"/>
        <v>#DIV/0!</v>
      </c>
    </row>
    <row r="6718" spans="1:19" x14ac:dyDescent="0.25">
      <c r="A6718" s="69"/>
      <c r="B6718" s="72"/>
      <c r="C6718" s="72"/>
      <c r="D6718" s="80"/>
      <c r="G6718" s="69"/>
      <c r="I6718" s="45">
        <f t="shared" si="417"/>
        <v>0</v>
      </c>
      <c r="J6718" s="45">
        <f t="shared" si="419"/>
        <v>13.723806896127114</v>
      </c>
      <c r="K6718" s="39" t="e">
        <f t="shared" si="416"/>
        <v>#DIV/0!</v>
      </c>
      <c r="L6718" s="46">
        <f>J6718/Eingaben!$D$29</f>
        <v>0.94257731505281817</v>
      </c>
      <c r="M6718" s="44" t="e">
        <f>K6718/Eingaben!$D$8</f>
        <v>#DIV/0!</v>
      </c>
      <c r="N6718" s="46">
        <f>ABS(B6718-C6718)/Eingaben!$D$8</f>
        <v>0</v>
      </c>
      <c r="O6718" s="44"/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18"/>
        <v>#DIV/0!</v>
      </c>
    </row>
    <row r="6719" spans="1:19" x14ac:dyDescent="0.25">
      <c r="A6719" s="69"/>
      <c r="B6719" s="72"/>
      <c r="C6719" s="72"/>
      <c r="D6719" s="80"/>
      <c r="G6719" s="69"/>
      <c r="I6719" s="45">
        <f t="shared" si="417"/>
        <v>0</v>
      </c>
      <c r="J6719" s="45">
        <f t="shared" si="419"/>
        <v>13.723806896127114</v>
      </c>
      <c r="K6719" s="39" t="e">
        <f t="shared" si="416"/>
        <v>#DIV/0!</v>
      </c>
      <c r="L6719" s="46">
        <f>J6719/Eingaben!$D$29</f>
        <v>0.94257731505281817</v>
      </c>
      <c r="M6719" s="44" t="e">
        <f>K6719/Eingaben!$D$8</f>
        <v>#DIV/0!</v>
      </c>
      <c r="N6719" s="46">
        <f>ABS(B6719-C6719)/Eingaben!$D$8</f>
        <v>0</v>
      </c>
      <c r="O6719" s="44"/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18"/>
        <v>#DIV/0!</v>
      </c>
    </row>
    <row r="6720" spans="1:19" x14ac:dyDescent="0.25">
      <c r="A6720" s="69"/>
      <c r="B6720" s="72"/>
      <c r="C6720" s="72"/>
      <c r="D6720" s="80"/>
      <c r="G6720" s="69"/>
      <c r="I6720" s="45">
        <f t="shared" si="417"/>
        <v>0</v>
      </c>
      <c r="J6720" s="45">
        <f t="shared" si="419"/>
        <v>13.723806896127114</v>
      </c>
      <c r="K6720" s="39" t="e">
        <f t="shared" si="416"/>
        <v>#DIV/0!</v>
      </c>
      <c r="L6720" s="46">
        <f>J6720/Eingaben!$D$29</f>
        <v>0.94257731505281817</v>
      </c>
      <c r="M6720" s="44" t="e">
        <f>K6720/Eingaben!$D$8</f>
        <v>#DIV/0!</v>
      </c>
      <c r="N6720" s="46">
        <f>ABS(B6720-C6720)/Eingaben!$D$8</f>
        <v>0</v>
      </c>
      <c r="O6720" s="44"/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18"/>
        <v>#DIV/0!</v>
      </c>
    </row>
    <row r="6721" spans="1:19" x14ac:dyDescent="0.25">
      <c r="A6721" s="69"/>
      <c r="B6721" s="72"/>
      <c r="C6721" s="72"/>
      <c r="D6721" s="80"/>
      <c r="G6721" s="69"/>
      <c r="I6721" s="45">
        <f t="shared" si="417"/>
        <v>0</v>
      </c>
      <c r="J6721" s="45">
        <f t="shared" si="419"/>
        <v>13.723806896127114</v>
      </c>
      <c r="K6721" s="39" t="e">
        <f t="shared" si="416"/>
        <v>#DIV/0!</v>
      </c>
      <c r="L6721" s="46">
        <f>J6721/Eingaben!$D$29</f>
        <v>0.94257731505281817</v>
      </c>
      <c r="M6721" s="44" t="e">
        <f>K6721/Eingaben!$D$8</f>
        <v>#DIV/0!</v>
      </c>
      <c r="N6721" s="46">
        <f>ABS(B6721-C6721)/Eingaben!$D$8</f>
        <v>0</v>
      </c>
      <c r="O6721" s="44"/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18"/>
        <v>#DIV/0!</v>
      </c>
    </row>
    <row r="6722" spans="1:19" x14ac:dyDescent="0.25">
      <c r="A6722" s="69"/>
      <c r="B6722" s="72"/>
      <c r="C6722" s="72"/>
      <c r="D6722" s="80"/>
      <c r="G6722" s="69"/>
      <c r="I6722" s="45">
        <f t="shared" si="417"/>
        <v>0</v>
      </c>
      <c r="J6722" s="45">
        <f t="shared" si="419"/>
        <v>13.723806896127114</v>
      </c>
      <c r="K6722" s="39" t="e">
        <f t="shared" si="416"/>
        <v>#DIV/0!</v>
      </c>
      <c r="L6722" s="46">
        <f>J6722/Eingaben!$D$29</f>
        <v>0.94257731505281817</v>
      </c>
      <c r="M6722" s="44" t="e">
        <f>K6722/Eingaben!$D$8</f>
        <v>#DIV/0!</v>
      </c>
      <c r="N6722" s="46">
        <f>ABS(B6722-C6722)/Eingaben!$D$8</f>
        <v>0</v>
      </c>
      <c r="O6722" s="44"/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18"/>
        <v>#DIV/0!</v>
      </c>
    </row>
    <row r="6723" spans="1:19" x14ac:dyDescent="0.25">
      <c r="A6723" s="69"/>
      <c r="B6723" s="72"/>
      <c r="C6723" s="72"/>
      <c r="D6723" s="80"/>
      <c r="G6723" s="69"/>
      <c r="I6723" s="45">
        <f t="shared" si="417"/>
        <v>0</v>
      </c>
      <c r="J6723" s="45">
        <f t="shared" si="419"/>
        <v>13.723806896127114</v>
      </c>
      <c r="K6723" s="39" t="e">
        <f t="shared" si="416"/>
        <v>#DIV/0!</v>
      </c>
      <c r="L6723" s="46">
        <f>J6723/Eingaben!$D$29</f>
        <v>0.94257731505281817</v>
      </c>
      <c r="M6723" s="44" t="e">
        <f>K6723/Eingaben!$D$8</f>
        <v>#DIV/0!</v>
      </c>
      <c r="N6723" s="46">
        <f>ABS(B6723-C6723)/Eingaben!$D$8</f>
        <v>0</v>
      </c>
      <c r="O6723" s="44"/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18"/>
        <v>#DIV/0!</v>
      </c>
    </row>
    <row r="6724" spans="1:19" x14ac:dyDescent="0.25">
      <c r="A6724" s="69"/>
      <c r="B6724" s="72"/>
      <c r="C6724" s="72"/>
      <c r="D6724" s="80"/>
      <c r="G6724" s="69"/>
      <c r="I6724" s="45">
        <f t="shared" si="417"/>
        <v>0</v>
      </c>
      <c r="J6724" s="45">
        <f t="shared" si="419"/>
        <v>13.723806896127114</v>
      </c>
      <c r="K6724" s="39" t="e">
        <f t="shared" si="416"/>
        <v>#DIV/0!</v>
      </c>
      <c r="L6724" s="46">
        <f>J6724/Eingaben!$D$29</f>
        <v>0.94257731505281817</v>
      </c>
      <c r="M6724" s="44" t="e">
        <f>K6724/Eingaben!$D$8</f>
        <v>#DIV/0!</v>
      </c>
      <c r="N6724" s="46">
        <f>ABS(B6724-C6724)/Eingaben!$D$8</f>
        <v>0</v>
      </c>
      <c r="O6724" s="44"/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18"/>
        <v>#DIV/0!</v>
      </c>
    </row>
    <row r="6725" spans="1:19" x14ac:dyDescent="0.25">
      <c r="A6725" s="69"/>
      <c r="B6725" s="72"/>
      <c r="C6725" s="72"/>
      <c r="D6725" s="80"/>
      <c r="G6725" s="69"/>
      <c r="I6725" s="45">
        <f t="shared" si="417"/>
        <v>0</v>
      </c>
      <c r="J6725" s="45">
        <f t="shared" si="419"/>
        <v>13.723806896127114</v>
      </c>
      <c r="K6725" s="39" t="e">
        <f t="shared" ref="K6725:K6788" si="420">I6725/((A6725-A6724)/3600)</f>
        <v>#DIV/0!</v>
      </c>
      <c r="L6725" s="46">
        <f>J6725/Eingaben!$D$29</f>
        <v>0.94257731505281817</v>
      </c>
      <c r="M6725" s="44" t="e">
        <f>K6725/Eingaben!$D$8</f>
        <v>#DIV/0!</v>
      </c>
      <c r="N6725" s="46">
        <f>ABS(B6725-C6725)/Eingaben!$D$8</f>
        <v>0</v>
      </c>
      <c r="O6725" s="44"/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18"/>
        <v>#DIV/0!</v>
      </c>
    </row>
    <row r="6726" spans="1:19" x14ac:dyDescent="0.25">
      <c r="A6726" s="69"/>
      <c r="B6726" s="72"/>
      <c r="C6726" s="72"/>
      <c r="D6726" s="80"/>
      <c r="G6726" s="69"/>
      <c r="I6726" s="45">
        <f t="shared" ref="I6726:I6789" si="421">IF(D6726&gt;0,D6726/3600*R6726*(A6726-A6725)*S6726*(B6726-C6726)/3600,0)</f>
        <v>0</v>
      </c>
      <c r="J6726" s="45">
        <f t="shared" si="419"/>
        <v>13.723806896127114</v>
      </c>
      <c r="K6726" s="39" t="e">
        <f t="shared" si="420"/>
        <v>#DIV/0!</v>
      </c>
      <c r="L6726" s="46">
        <f>J6726/Eingaben!$D$29</f>
        <v>0.94257731505281817</v>
      </c>
      <c r="M6726" s="44" t="e">
        <f>K6726/Eingaben!$D$8</f>
        <v>#DIV/0!</v>
      </c>
      <c r="N6726" s="46">
        <f>ABS(B6726-C6726)/Eingaben!$D$8</f>
        <v>0</v>
      </c>
      <c r="O6726" s="44"/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ref="S6726:S6789" si="422" xml:space="preserve">  0.0000000024*AVERAGE(B6726:C6726)^4 - 0.0000005979*AVERAGE(B6726:C6726)^3 + 0.0000621355*AVERAGE(B6726:C6726)^2 - 0.0026683907*AVERAGE(B6726:C6726) + 4.2176232303</f>
        <v>#DIV/0!</v>
      </c>
    </row>
    <row r="6727" spans="1:19" x14ac:dyDescent="0.25">
      <c r="A6727" s="69"/>
      <c r="B6727" s="72"/>
      <c r="C6727" s="72"/>
      <c r="D6727" s="80"/>
      <c r="G6727" s="69"/>
      <c r="I6727" s="45">
        <f t="shared" si="421"/>
        <v>0</v>
      </c>
      <c r="J6727" s="45">
        <f t="shared" ref="J6727:J6790" si="423">J6726+I6727</f>
        <v>13.723806896127114</v>
      </c>
      <c r="K6727" s="39" t="e">
        <f t="shared" si="420"/>
        <v>#DIV/0!</v>
      </c>
      <c r="L6727" s="46">
        <f>J6727/Eingaben!$D$29</f>
        <v>0.94257731505281817</v>
      </c>
      <c r="M6727" s="44" t="e">
        <f>K6727/Eingaben!$D$8</f>
        <v>#DIV/0!</v>
      </c>
      <c r="N6727" s="46">
        <f>ABS(B6727-C6727)/Eingaben!$D$8</f>
        <v>0</v>
      </c>
      <c r="O6727" s="44"/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2"/>
        <v>#DIV/0!</v>
      </c>
    </row>
    <row r="6728" spans="1:19" x14ac:dyDescent="0.25">
      <c r="A6728" s="69"/>
      <c r="B6728" s="72"/>
      <c r="C6728" s="72"/>
      <c r="D6728" s="80"/>
      <c r="G6728" s="69"/>
      <c r="I6728" s="45">
        <f t="shared" si="421"/>
        <v>0</v>
      </c>
      <c r="J6728" s="45">
        <f t="shared" si="423"/>
        <v>13.723806896127114</v>
      </c>
      <c r="K6728" s="39" t="e">
        <f t="shared" si="420"/>
        <v>#DIV/0!</v>
      </c>
      <c r="L6728" s="46">
        <f>J6728/Eingaben!$D$29</f>
        <v>0.94257731505281817</v>
      </c>
      <c r="M6728" s="44" t="e">
        <f>K6728/Eingaben!$D$8</f>
        <v>#DIV/0!</v>
      </c>
      <c r="N6728" s="46">
        <f>ABS(B6728-C6728)/Eingaben!$D$8</f>
        <v>0</v>
      </c>
      <c r="O6728" s="44"/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2"/>
        <v>#DIV/0!</v>
      </c>
    </row>
    <row r="6729" spans="1:19" x14ac:dyDescent="0.25">
      <c r="A6729" s="69"/>
      <c r="B6729" s="72"/>
      <c r="C6729" s="72"/>
      <c r="D6729" s="80"/>
      <c r="G6729" s="69"/>
      <c r="I6729" s="45">
        <f t="shared" si="421"/>
        <v>0</v>
      </c>
      <c r="J6729" s="45">
        <f t="shared" si="423"/>
        <v>13.723806896127114</v>
      </c>
      <c r="K6729" s="39" t="e">
        <f t="shared" si="420"/>
        <v>#DIV/0!</v>
      </c>
      <c r="L6729" s="46">
        <f>J6729/Eingaben!$D$29</f>
        <v>0.94257731505281817</v>
      </c>
      <c r="M6729" s="44" t="e">
        <f>K6729/Eingaben!$D$8</f>
        <v>#DIV/0!</v>
      </c>
      <c r="N6729" s="46">
        <f>ABS(B6729-C6729)/Eingaben!$D$8</f>
        <v>0</v>
      </c>
      <c r="O6729" s="44"/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2"/>
        <v>#DIV/0!</v>
      </c>
    </row>
    <row r="6730" spans="1:19" x14ac:dyDescent="0.25">
      <c r="A6730" s="69"/>
      <c r="B6730" s="72"/>
      <c r="C6730" s="72"/>
      <c r="D6730" s="80"/>
      <c r="G6730" s="69"/>
      <c r="I6730" s="45">
        <f t="shared" si="421"/>
        <v>0</v>
      </c>
      <c r="J6730" s="45">
        <f t="shared" si="423"/>
        <v>13.723806896127114</v>
      </c>
      <c r="K6730" s="39" t="e">
        <f t="shared" si="420"/>
        <v>#DIV/0!</v>
      </c>
      <c r="L6730" s="46">
        <f>J6730/Eingaben!$D$29</f>
        <v>0.94257731505281817</v>
      </c>
      <c r="M6730" s="44" t="e">
        <f>K6730/Eingaben!$D$8</f>
        <v>#DIV/0!</v>
      </c>
      <c r="N6730" s="46">
        <f>ABS(B6730-C6730)/Eingaben!$D$8</f>
        <v>0</v>
      </c>
      <c r="O6730" s="44"/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2"/>
        <v>#DIV/0!</v>
      </c>
    </row>
    <row r="6731" spans="1:19" x14ac:dyDescent="0.25">
      <c r="A6731" s="69"/>
      <c r="B6731" s="72"/>
      <c r="C6731" s="72"/>
      <c r="D6731" s="80"/>
      <c r="G6731" s="69"/>
      <c r="I6731" s="45">
        <f t="shared" si="421"/>
        <v>0</v>
      </c>
      <c r="J6731" s="45">
        <f t="shared" si="423"/>
        <v>13.723806896127114</v>
      </c>
      <c r="K6731" s="39" t="e">
        <f t="shared" si="420"/>
        <v>#DIV/0!</v>
      </c>
      <c r="L6731" s="46">
        <f>J6731/Eingaben!$D$29</f>
        <v>0.94257731505281817</v>
      </c>
      <c r="M6731" s="44" t="e">
        <f>K6731/Eingaben!$D$8</f>
        <v>#DIV/0!</v>
      </c>
      <c r="N6731" s="46">
        <f>ABS(B6731-C6731)/Eingaben!$D$8</f>
        <v>0</v>
      </c>
      <c r="O6731" s="44"/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2"/>
        <v>#DIV/0!</v>
      </c>
    </row>
    <row r="6732" spans="1:19" x14ac:dyDescent="0.25">
      <c r="A6732" s="69"/>
      <c r="B6732" s="72"/>
      <c r="C6732" s="72"/>
      <c r="D6732" s="80"/>
      <c r="G6732" s="69"/>
      <c r="I6732" s="45">
        <f t="shared" si="421"/>
        <v>0</v>
      </c>
      <c r="J6732" s="45">
        <f t="shared" si="423"/>
        <v>13.723806896127114</v>
      </c>
      <c r="K6732" s="39" t="e">
        <f t="shared" si="420"/>
        <v>#DIV/0!</v>
      </c>
      <c r="L6732" s="46">
        <f>J6732/Eingaben!$D$29</f>
        <v>0.94257731505281817</v>
      </c>
      <c r="M6732" s="44" t="e">
        <f>K6732/Eingaben!$D$8</f>
        <v>#DIV/0!</v>
      </c>
      <c r="N6732" s="46">
        <f>ABS(B6732-C6732)/Eingaben!$D$8</f>
        <v>0</v>
      </c>
      <c r="O6732" s="44"/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2"/>
        <v>#DIV/0!</v>
      </c>
    </row>
    <row r="6733" spans="1:19" x14ac:dyDescent="0.25">
      <c r="A6733" s="69"/>
      <c r="B6733" s="72"/>
      <c r="C6733" s="72"/>
      <c r="D6733" s="80"/>
      <c r="G6733" s="69"/>
      <c r="I6733" s="45">
        <f t="shared" si="421"/>
        <v>0</v>
      </c>
      <c r="J6733" s="45">
        <f t="shared" si="423"/>
        <v>13.723806896127114</v>
      </c>
      <c r="K6733" s="39" t="e">
        <f t="shared" si="420"/>
        <v>#DIV/0!</v>
      </c>
      <c r="L6733" s="46">
        <f>J6733/Eingaben!$D$29</f>
        <v>0.94257731505281817</v>
      </c>
      <c r="M6733" s="44" t="e">
        <f>K6733/Eingaben!$D$8</f>
        <v>#DIV/0!</v>
      </c>
      <c r="N6733" s="46">
        <f>ABS(B6733-C6733)/Eingaben!$D$8</f>
        <v>0</v>
      </c>
      <c r="O6733" s="44"/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2"/>
        <v>#DIV/0!</v>
      </c>
    </row>
    <row r="6734" spans="1:19" x14ac:dyDescent="0.25">
      <c r="A6734" s="69"/>
      <c r="B6734" s="72"/>
      <c r="C6734" s="72"/>
      <c r="D6734" s="80"/>
      <c r="G6734" s="69"/>
      <c r="I6734" s="45">
        <f t="shared" si="421"/>
        <v>0</v>
      </c>
      <c r="J6734" s="45">
        <f t="shared" si="423"/>
        <v>13.723806896127114</v>
      </c>
      <c r="K6734" s="39" t="e">
        <f t="shared" si="420"/>
        <v>#DIV/0!</v>
      </c>
      <c r="L6734" s="46">
        <f>J6734/Eingaben!$D$29</f>
        <v>0.94257731505281817</v>
      </c>
      <c r="M6734" s="44" t="e">
        <f>K6734/Eingaben!$D$8</f>
        <v>#DIV/0!</v>
      </c>
      <c r="N6734" s="46">
        <f>ABS(B6734-C6734)/Eingaben!$D$8</f>
        <v>0</v>
      </c>
      <c r="O6734" s="44"/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2"/>
        <v>#DIV/0!</v>
      </c>
    </row>
    <row r="6735" spans="1:19" x14ac:dyDescent="0.25">
      <c r="A6735" s="69"/>
      <c r="B6735" s="72"/>
      <c r="C6735" s="72"/>
      <c r="D6735" s="80"/>
      <c r="G6735" s="69"/>
      <c r="I6735" s="45">
        <f t="shared" si="421"/>
        <v>0</v>
      </c>
      <c r="J6735" s="45">
        <f t="shared" si="423"/>
        <v>13.723806896127114</v>
      </c>
      <c r="K6735" s="39" t="e">
        <f t="shared" si="420"/>
        <v>#DIV/0!</v>
      </c>
      <c r="L6735" s="46">
        <f>J6735/Eingaben!$D$29</f>
        <v>0.94257731505281817</v>
      </c>
      <c r="M6735" s="44" t="e">
        <f>K6735/Eingaben!$D$8</f>
        <v>#DIV/0!</v>
      </c>
      <c r="N6735" s="46">
        <f>ABS(B6735-C6735)/Eingaben!$D$8</f>
        <v>0</v>
      </c>
      <c r="O6735" s="44"/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2"/>
        <v>#DIV/0!</v>
      </c>
    </row>
    <row r="6736" spans="1:19" x14ac:dyDescent="0.25">
      <c r="A6736" s="69"/>
      <c r="B6736" s="72"/>
      <c r="C6736" s="72"/>
      <c r="D6736" s="80"/>
      <c r="G6736" s="69"/>
      <c r="I6736" s="45">
        <f t="shared" si="421"/>
        <v>0</v>
      </c>
      <c r="J6736" s="45">
        <f t="shared" si="423"/>
        <v>13.723806896127114</v>
      </c>
      <c r="K6736" s="39" t="e">
        <f t="shared" si="420"/>
        <v>#DIV/0!</v>
      </c>
      <c r="L6736" s="46">
        <f>J6736/Eingaben!$D$29</f>
        <v>0.94257731505281817</v>
      </c>
      <c r="M6736" s="44" t="e">
        <f>K6736/Eingaben!$D$8</f>
        <v>#DIV/0!</v>
      </c>
      <c r="N6736" s="46">
        <f>ABS(B6736-C6736)/Eingaben!$D$8</f>
        <v>0</v>
      </c>
      <c r="O6736" s="44"/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2"/>
        <v>#DIV/0!</v>
      </c>
    </row>
    <row r="6737" spans="1:19" x14ac:dyDescent="0.25">
      <c r="A6737" s="69"/>
      <c r="B6737" s="72"/>
      <c r="C6737" s="72"/>
      <c r="D6737" s="80"/>
      <c r="G6737" s="69"/>
      <c r="I6737" s="45">
        <f t="shared" si="421"/>
        <v>0</v>
      </c>
      <c r="J6737" s="45">
        <f t="shared" si="423"/>
        <v>13.723806896127114</v>
      </c>
      <c r="K6737" s="39" t="e">
        <f t="shared" si="420"/>
        <v>#DIV/0!</v>
      </c>
      <c r="L6737" s="46">
        <f>J6737/Eingaben!$D$29</f>
        <v>0.94257731505281817</v>
      </c>
      <c r="M6737" s="44" t="e">
        <f>K6737/Eingaben!$D$8</f>
        <v>#DIV/0!</v>
      </c>
      <c r="N6737" s="46">
        <f>ABS(B6737-C6737)/Eingaben!$D$8</f>
        <v>0</v>
      </c>
      <c r="O6737" s="44"/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2"/>
        <v>#DIV/0!</v>
      </c>
    </row>
    <row r="6738" spans="1:19" x14ac:dyDescent="0.25">
      <c r="A6738" s="69"/>
      <c r="B6738" s="72"/>
      <c r="C6738" s="72"/>
      <c r="D6738" s="80"/>
      <c r="G6738" s="69"/>
      <c r="I6738" s="45">
        <f t="shared" si="421"/>
        <v>0</v>
      </c>
      <c r="J6738" s="45">
        <f t="shared" si="423"/>
        <v>13.723806896127114</v>
      </c>
      <c r="K6738" s="39" t="e">
        <f t="shared" si="420"/>
        <v>#DIV/0!</v>
      </c>
      <c r="L6738" s="46">
        <f>J6738/Eingaben!$D$29</f>
        <v>0.94257731505281817</v>
      </c>
      <c r="M6738" s="44" t="e">
        <f>K6738/Eingaben!$D$8</f>
        <v>#DIV/0!</v>
      </c>
      <c r="N6738" s="46">
        <f>ABS(B6738-C6738)/Eingaben!$D$8</f>
        <v>0</v>
      </c>
      <c r="O6738" s="44"/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2"/>
        <v>#DIV/0!</v>
      </c>
    </row>
    <row r="6739" spans="1:19" x14ac:dyDescent="0.25">
      <c r="A6739" s="69"/>
      <c r="B6739" s="72"/>
      <c r="C6739" s="72"/>
      <c r="D6739" s="80"/>
      <c r="G6739" s="69"/>
      <c r="I6739" s="45">
        <f t="shared" si="421"/>
        <v>0</v>
      </c>
      <c r="J6739" s="45">
        <f t="shared" si="423"/>
        <v>13.723806896127114</v>
      </c>
      <c r="K6739" s="39" t="e">
        <f t="shared" si="420"/>
        <v>#DIV/0!</v>
      </c>
      <c r="L6739" s="46">
        <f>J6739/Eingaben!$D$29</f>
        <v>0.94257731505281817</v>
      </c>
      <c r="M6739" s="44" t="e">
        <f>K6739/Eingaben!$D$8</f>
        <v>#DIV/0!</v>
      </c>
      <c r="N6739" s="46">
        <f>ABS(B6739-C6739)/Eingaben!$D$8</f>
        <v>0</v>
      </c>
      <c r="O6739" s="44"/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2"/>
        <v>#DIV/0!</v>
      </c>
    </row>
    <row r="6740" spans="1:19" x14ac:dyDescent="0.25">
      <c r="A6740" s="69"/>
      <c r="B6740" s="72"/>
      <c r="C6740" s="72"/>
      <c r="D6740" s="80"/>
      <c r="G6740" s="69"/>
      <c r="I6740" s="45">
        <f t="shared" si="421"/>
        <v>0</v>
      </c>
      <c r="J6740" s="45">
        <f t="shared" si="423"/>
        <v>13.723806896127114</v>
      </c>
      <c r="K6740" s="39" t="e">
        <f t="shared" si="420"/>
        <v>#DIV/0!</v>
      </c>
      <c r="L6740" s="46">
        <f>J6740/Eingaben!$D$29</f>
        <v>0.94257731505281817</v>
      </c>
      <c r="M6740" s="44" t="e">
        <f>K6740/Eingaben!$D$8</f>
        <v>#DIV/0!</v>
      </c>
      <c r="N6740" s="46">
        <f>ABS(B6740-C6740)/Eingaben!$D$8</f>
        <v>0</v>
      </c>
      <c r="O6740" s="44"/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2"/>
        <v>#DIV/0!</v>
      </c>
    </row>
    <row r="6741" spans="1:19" x14ac:dyDescent="0.25">
      <c r="A6741" s="69"/>
      <c r="B6741" s="72"/>
      <c r="C6741" s="72"/>
      <c r="D6741" s="80"/>
      <c r="G6741" s="69"/>
      <c r="I6741" s="45">
        <f t="shared" si="421"/>
        <v>0</v>
      </c>
      <c r="J6741" s="45">
        <f t="shared" si="423"/>
        <v>13.723806896127114</v>
      </c>
      <c r="K6741" s="39" t="e">
        <f t="shared" si="420"/>
        <v>#DIV/0!</v>
      </c>
      <c r="L6741" s="46">
        <f>J6741/Eingaben!$D$29</f>
        <v>0.94257731505281817</v>
      </c>
      <c r="M6741" s="44" t="e">
        <f>K6741/Eingaben!$D$8</f>
        <v>#DIV/0!</v>
      </c>
      <c r="N6741" s="46">
        <f>ABS(B6741-C6741)/Eingaben!$D$8</f>
        <v>0</v>
      </c>
      <c r="O6741" s="44"/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2"/>
        <v>#DIV/0!</v>
      </c>
    </row>
    <row r="6742" spans="1:19" x14ac:dyDescent="0.25">
      <c r="A6742" s="69"/>
      <c r="B6742" s="72"/>
      <c r="C6742" s="72"/>
      <c r="D6742" s="80"/>
      <c r="G6742" s="69"/>
      <c r="I6742" s="45">
        <f t="shared" si="421"/>
        <v>0</v>
      </c>
      <c r="J6742" s="45">
        <f t="shared" si="423"/>
        <v>13.723806896127114</v>
      </c>
      <c r="K6742" s="39" t="e">
        <f t="shared" si="420"/>
        <v>#DIV/0!</v>
      </c>
      <c r="L6742" s="46">
        <f>J6742/Eingaben!$D$29</f>
        <v>0.94257731505281817</v>
      </c>
      <c r="M6742" s="44" t="e">
        <f>K6742/Eingaben!$D$8</f>
        <v>#DIV/0!</v>
      </c>
      <c r="N6742" s="46">
        <f>ABS(B6742-C6742)/Eingaben!$D$8</f>
        <v>0</v>
      </c>
      <c r="O6742" s="44"/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2"/>
        <v>#DIV/0!</v>
      </c>
    </row>
    <row r="6743" spans="1:19" x14ac:dyDescent="0.25">
      <c r="A6743" s="69"/>
      <c r="B6743" s="72"/>
      <c r="C6743" s="72"/>
      <c r="D6743" s="80"/>
      <c r="G6743" s="69"/>
      <c r="I6743" s="45">
        <f t="shared" si="421"/>
        <v>0</v>
      </c>
      <c r="J6743" s="45">
        <f t="shared" si="423"/>
        <v>13.723806896127114</v>
      </c>
      <c r="K6743" s="39" t="e">
        <f t="shared" si="420"/>
        <v>#DIV/0!</v>
      </c>
      <c r="L6743" s="46">
        <f>J6743/Eingaben!$D$29</f>
        <v>0.94257731505281817</v>
      </c>
      <c r="M6743" s="44" t="e">
        <f>K6743/Eingaben!$D$8</f>
        <v>#DIV/0!</v>
      </c>
      <c r="N6743" s="46">
        <f>ABS(B6743-C6743)/Eingaben!$D$8</f>
        <v>0</v>
      </c>
      <c r="O6743" s="44"/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2"/>
        <v>#DIV/0!</v>
      </c>
    </row>
    <row r="6744" spans="1:19" x14ac:dyDescent="0.25">
      <c r="A6744" s="69"/>
      <c r="B6744" s="72"/>
      <c r="C6744" s="72"/>
      <c r="D6744" s="80"/>
      <c r="G6744" s="69"/>
      <c r="I6744" s="45">
        <f t="shared" si="421"/>
        <v>0</v>
      </c>
      <c r="J6744" s="45">
        <f t="shared" si="423"/>
        <v>13.723806896127114</v>
      </c>
      <c r="K6744" s="39" t="e">
        <f t="shared" si="420"/>
        <v>#DIV/0!</v>
      </c>
      <c r="L6744" s="46">
        <f>J6744/Eingaben!$D$29</f>
        <v>0.94257731505281817</v>
      </c>
      <c r="M6744" s="44" t="e">
        <f>K6744/Eingaben!$D$8</f>
        <v>#DIV/0!</v>
      </c>
      <c r="N6744" s="46">
        <f>ABS(B6744-C6744)/Eingaben!$D$8</f>
        <v>0</v>
      </c>
      <c r="O6744" s="44"/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2"/>
        <v>#DIV/0!</v>
      </c>
    </row>
    <row r="6745" spans="1:19" x14ac:dyDescent="0.25">
      <c r="A6745" s="69"/>
      <c r="B6745" s="72"/>
      <c r="C6745" s="72"/>
      <c r="D6745" s="80"/>
      <c r="G6745" s="69"/>
      <c r="I6745" s="45">
        <f t="shared" si="421"/>
        <v>0</v>
      </c>
      <c r="J6745" s="45">
        <f t="shared" si="423"/>
        <v>13.723806896127114</v>
      </c>
      <c r="K6745" s="39" t="e">
        <f t="shared" si="420"/>
        <v>#DIV/0!</v>
      </c>
      <c r="L6745" s="46">
        <f>J6745/Eingaben!$D$29</f>
        <v>0.94257731505281817</v>
      </c>
      <c r="M6745" s="44" t="e">
        <f>K6745/Eingaben!$D$8</f>
        <v>#DIV/0!</v>
      </c>
      <c r="N6745" s="46">
        <f>ABS(B6745-C6745)/Eingaben!$D$8</f>
        <v>0</v>
      </c>
      <c r="O6745" s="44"/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2"/>
        <v>#DIV/0!</v>
      </c>
    </row>
    <row r="6746" spans="1:19" x14ac:dyDescent="0.25">
      <c r="A6746" s="69"/>
      <c r="B6746" s="72"/>
      <c r="C6746" s="72"/>
      <c r="D6746" s="80"/>
      <c r="G6746" s="69"/>
      <c r="I6746" s="45">
        <f t="shared" si="421"/>
        <v>0</v>
      </c>
      <c r="J6746" s="45">
        <f t="shared" si="423"/>
        <v>13.723806896127114</v>
      </c>
      <c r="K6746" s="39" t="e">
        <f t="shared" si="420"/>
        <v>#DIV/0!</v>
      </c>
      <c r="L6746" s="46">
        <f>J6746/Eingaben!$D$29</f>
        <v>0.94257731505281817</v>
      </c>
      <c r="M6746" s="44" t="e">
        <f>K6746/Eingaben!$D$8</f>
        <v>#DIV/0!</v>
      </c>
      <c r="N6746" s="46">
        <f>ABS(B6746-C6746)/Eingaben!$D$8</f>
        <v>0</v>
      </c>
      <c r="O6746" s="44"/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2"/>
        <v>#DIV/0!</v>
      </c>
    </row>
    <row r="6747" spans="1:19" x14ac:dyDescent="0.25">
      <c r="A6747" s="69"/>
      <c r="B6747" s="72"/>
      <c r="C6747" s="72"/>
      <c r="D6747" s="80"/>
      <c r="G6747" s="69"/>
      <c r="I6747" s="45">
        <f t="shared" si="421"/>
        <v>0</v>
      </c>
      <c r="J6747" s="45">
        <f t="shared" si="423"/>
        <v>13.723806896127114</v>
      </c>
      <c r="K6747" s="39" t="e">
        <f t="shared" si="420"/>
        <v>#DIV/0!</v>
      </c>
      <c r="L6747" s="46">
        <f>J6747/Eingaben!$D$29</f>
        <v>0.94257731505281817</v>
      </c>
      <c r="M6747" s="44" t="e">
        <f>K6747/Eingaben!$D$8</f>
        <v>#DIV/0!</v>
      </c>
      <c r="N6747" s="46">
        <f>ABS(B6747-C6747)/Eingaben!$D$8</f>
        <v>0</v>
      </c>
      <c r="O6747" s="44"/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2"/>
        <v>#DIV/0!</v>
      </c>
    </row>
    <row r="6748" spans="1:19" x14ac:dyDescent="0.25">
      <c r="A6748" s="69"/>
      <c r="B6748" s="72"/>
      <c r="C6748" s="72"/>
      <c r="D6748" s="80"/>
      <c r="G6748" s="69"/>
      <c r="I6748" s="45">
        <f t="shared" si="421"/>
        <v>0</v>
      </c>
      <c r="J6748" s="45">
        <f t="shared" si="423"/>
        <v>13.723806896127114</v>
      </c>
      <c r="K6748" s="39" t="e">
        <f t="shared" si="420"/>
        <v>#DIV/0!</v>
      </c>
      <c r="L6748" s="46">
        <f>J6748/Eingaben!$D$29</f>
        <v>0.94257731505281817</v>
      </c>
      <c r="M6748" s="44" t="e">
        <f>K6748/Eingaben!$D$8</f>
        <v>#DIV/0!</v>
      </c>
      <c r="N6748" s="46">
        <f>ABS(B6748-C6748)/Eingaben!$D$8</f>
        <v>0</v>
      </c>
      <c r="O6748" s="44"/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2"/>
        <v>#DIV/0!</v>
      </c>
    </row>
    <row r="6749" spans="1:19" x14ac:dyDescent="0.25">
      <c r="A6749" s="69"/>
      <c r="B6749" s="72"/>
      <c r="C6749" s="72"/>
      <c r="D6749" s="80"/>
      <c r="G6749" s="69"/>
      <c r="I6749" s="45">
        <f t="shared" si="421"/>
        <v>0</v>
      </c>
      <c r="J6749" s="45">
        <f t="shared" si="423"/>
        <v>13.723806896127114</v>
      </c>
      <c r="K6749" s="39" t="e">
        <f t="shared" si="420"/>
        <v>#DIV/0!</v>
      </c>
      <c r="L6749" s="46">
        <f>J6749/Eingaben!$D$29</f>
        <v>0.94257731505281817</v>
      </c>
      <c r="M6749" s="44" t="e">
        <f>K6749/Eingaben!$D$8</f>
        <v>#DIV/0!</v>
      </c>
      <c r="N6749" s="46">
        <f>ABS(B6749-C6749)/Eingaben!$D$8</f>
        <v>0</v>
      </c>
      <c r="O6749" s="44"/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2"/>
        <v>#DIV/0!</v>
      </c>
    </row>
    <row r="6750" spans="1:19" x14ac:dyDescent="0.25">
      <c r="A6750" s="69"/>
      <c r="B6750" s="72"/>
      <c r="C6750" s="72"/>
      <c r="D6750" s="80"/>
      <c r="G6750" s="69"/>
      <c r="I6750" s="45">
        <f t="shared" si="421"/>
        <v>0</v>
      </c>
      <c r="J6750" s="45">
        <f t="shared" si="423"/>
        <v>13.723806896127114</v>
      </c>
      <c r="K6750" s="39" t="e">
        <f t="shared" si="420"/>
        <v>#DIV/0!</v>
      </c>
      <c r="L6750" s="46">
        <f>J6750/Eingaben!$D$29</f>
        <v>0.94257731505281817</v>
      </c>
      <c r="M6750" s="44" t="e">
        <f>K6750/Eingaben!$D$8</f>
        <v>#DIV/0!</v>
      </c>
      <c r="N6750" s="46">
        <f>ABS(B6750-C6750)/Eingaben!$D$8</f>
        <v>0</v>
      </c>
      <c r="O6750" s="44"/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2"/>
        <v>#DIV/0!</v>
      </c>
    </row>
    <row r="6751" spans="1:19" x14ac:dyDescent="0.25">
      <c r="A6751" s="69"/>
      <c r="B6751" s="72"/>
      <c r="C6751" s="72"/>
      <c r="D6751" s="80"/>
      <c r="G6751" s="69"/>
      <c r="I6751" s="45">
        <f t="shared" si="421"/>
        <v>0</v>
      </c>
      <c r="J6751" s="45">
        <f t="shared" si="423"/>
        <v>13.723806896127114</v>
      </c>
      <c r="K6751" s="39" t="e">
        <f t="shared" si="420"/>
        <v>#DIV/0!</v>
      </c>
      <c r="L6751" s="46">
        <f>J6751/Eingaben!$D$29</f>
        <v>0.94257731505281817</v>
      </c>
      <c r="M6751" s="44" t="e">
        <f>K6751/Eingaben!$D$8</f>
        <v>#DIV/0!</v>
      </c>
      <c r="N6751" s="46">
        <f>ABS(B6751-C6751)/Eingaben!$D$8</f>
        <v>0</v>
      </c>
      <c r="O6751" s="44"/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2"/>
        <v>#DIV/0!</v>
      </c>
    </row>
    <row r="6752" spans="1:19" x14ac:dyDescent="0.25">
      <c r="A6752" s="69"/>
      <c r="B6752" s="72"/>
      <c r="C6752" s="72"/>
      <c r="D6752" s="80"/>
      <c r="G6752" s="69"/>
      <c r="I6752" s="45">
        <f t="shared" si="421"/>
        <v>0</v>
      </c>
      <c r="J6752" s="45">
        <f t="shared" si="423"/>
        <v>13.723806896127114</v>
      </c>
      <c r="K6752" s="39" t="e">
        <f t="shared" si="420"/>
        <v>#DIV/0!</v>
      </c>
      <c r="L6752" s="46">
        <f>J6752/Eingaben!$D$29</f>
        <v>0.94257731505281817</v>
      </c>
      <c r="M6752" s="44" t="e">
        <f>K6752/Eingaben!$D$8</f>
        <v>#DIV/0!</v>
      </c>
      <c r="N6752" s="46">
        <f>ABS(B6752-C6752)/Eingaben!$D$8</f>
        <v>0</v>
      </c>
      <c r="O6752" s="44"/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2"/>
        <v>#DIV/0!</v>
      </c>
    </row>
    <row r="6753" spans="1:19" x14ac:dyDescent="0.25">
      <c r="A6753" s="69"/>
      <c r="B6753" s="72"/>
      <c r="C6753" s="72"/>
      <c r="D6753" s="80"/>
      <c r="G6753" s="69"/>
      <c r="I6753" s="45">
        <f t="shared" si="421"/>
        <v>0</v>
      </c>
      <c r="J6753" s="45">
        <f t="shared" si="423"/>
        <v>13.723806896127114</v>
      </c>
      <c r="K6753" s="39" t="e">
        <f t="shared" si="420"/>
        <v>#DIV/0!</v>
      </c>
      <c r="L6753" s="46">
        <f>J6753/Eingaben!$D$29</f>
        <v>0.94257731505281817</v>
      </c>
      <c r="M6753" s="44" t="e">
        <f>K6753/Eingaben!$D$8</f>
        <v>#DIV/0!</v>
      </c>
      <c r="N6753" s="46">
        <f>ABS(B6753-C6753)/Eingaben!$D$8</f>
        <v>0</v>
      </c>
      <c r="O6753" s="44"/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2"/>
        <v>#DIV/0!</v>
      </c>
    </row>
    <row r="6754" spans="1:19" x14ac:dyDescent="0.25">
      <c r="A6754" s="69"/>
      <c r="B6754" s="72"/>
      <c r="C6754" s="72"/>
      <c r="D6754" s="80"/>
      <c r="G6754" s="69"/>
      <c r="I6754" s="45">
        <f t="shared" si="421"/>
        <v>0</v>
      </c>
      <c r="J6754" s="45">
        <f t="shared" si="423"/>
        <v>13.723806896127114</v>
      </c>
      <c r="K6754" s="39" t="e">
        <f t="shared" si="420"/>
        <v>#DIV/0!</v>
      </c>
      <c r="L6754" s="46">
        <f>J6754/Eingaben!$D$29</f>
        <v>0.94257731505281817</v>
      </c>
      <c r="M6754" s="44" t="e">
        <f>K6754/Eingaben!$D$8</f>
        <v>#DIV/0!</v>
      </c>
      <c r="N6754" s="46">
        <f>ABS(B6754-C6754)/Eingaben!$D$8</f>
        <v>0</v>
      </c>
      <c r="O6754" s="44"/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2"/>
        <v>#DIV/0!</v>
      </c>
    </row>
    <row r="6755" spans="1:19" x14ac:dyDescent="0.25">
      <c r="A6755" s="69"/>
      <c r="B6755" s="72"/>
      <c r="C6755" s="72"/>
      <c r="D6755" s="80"/>
      <c r="G6755" s="69"/>
      <c r="I6755" s="45">
        <f t="shared" si="421"/>
        <v>0</v>
      </c>
      <c r="J6755" s="45">
        <f t="shared" si="423"/>
        <v>13.723806896127114</v>
      </c>
      <c r="K6755" s="39" t="e">
        <f t="shared" si="420"/>
        <v>#DIV/0!</v>
      </c>
      <c r="L6755" s="46">
        <f>J6755/Eingaben!$D$29</f>
        <v>0.94257731505281817</v>
      </c>
      <c r="M6755" s="44" t="e">
        <f>K6755/Eingaben!$D$8</f>
        <v>#DIV/0!</v>
      </c>
      <c r="N6755" s="46">
        <f>ABS(B6755-C6755)/Eingaben!$D$8</f>
        <v>0</v>
      </c>
      <c r="O6755" s="44"/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2"/>
        <v>#DIV/0!</v>
      </c>
    </row>
    <row r="6756" spans="1:19" x14ac:dyDescent="0.25">
      <c r="A6756" s="69"/>
      <c r="B6756" s="72"/>
      <c r="C6756" s="72"/>
      <c r="D6756" s="80"/>
      <c r="G6756" s="69"/>
      <c r="I6756" s="45">
        <f t="shared" si="421"/>
        <v>0</v>
      </c>
      <c r="J6756" s="45">
        <f t="shared" si="423"/>
        <v>13.723806896127114</v>
      </c>
      <c r="K6756" s="39" t="e">
        <f t="shared" si="420"/>
        <v>#DIV/0!</v>
      </c>
      <c r="L6756" s="46">
        <f>J6756/Eingaben!$D$29</f>
        <v>0.94257731505281817</v>
      </c>
      <c r="M6756" s="44" t="e">
        <f>K6756/Eingaben!$D$8</f>
        <v>#DIV/0!</v>
      </c>
      <c r="N6756" s="46">
        <f>ABS(B6756-C6756)/Eingaben!$D$8</f>
        <v>0</v>
      </c>
      <c r="O6756" s="44"/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2"/>
        <v>#DIV/0!</v>
      </c>
    </row>
    <row r="6757" spans="1:19" x14ac:dyDescent="0.25">
      <c r="A6757" s="69"/>
      <c r="B6757" s="72"/>
      <c r="C6757" s="72"/>
      <c r="D6757" s="80"/>
      <c r="G6757" s="69"/>
      <c r="I6757" s="45">
        <f t="shared" si="421"/>
        <v>0</v>
      </c>
      <c r="J6757" s="45">
        <f t="shared" si="423"/>
        <v>13.723806896127114</v>
      </c>
      <c r="K6757" s="39" t="e">
        <f t="shared" si="420"/>
        <v>#DIV/0!</v>
      </c>
      <c r="L6757" s="46">
        <f>J6757/Eingaben!$D$29</f>
        <v>0.94257731505281817</v>
      </c>
      <c r="M6757" s="44" t="e">
        <f>K6757/Eingaben!$D$8</f>
        <v>#DIV/0!</v>
      </c>
      <c r="N6757" s="46">
        <f>ABS(B6757-C6757)/Eingaben!$D$8</f>
        <v>0</v>
      </c>
      <c r="O6757" s="44"/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2"/>
        <v>#DIV/0!</v>
      </c>
    </row>
    <row r="6758" spans="1:19" x14ac:dyDescent="0.25">
      <c r="A6758" s="69"/>
      <c r="B6758" s="72"/>
      <c r="C6758" s="72"/>
      <c r="D6758" s="80"/>
      <c r="G6758" s="69"/>
      <c r="I6758" s="45">
        <f t="shared" si="421"/>
        <v>0</v>
      </c>
      <c r="J6758" s="45">
        <f t="shared" si="423"/>
        <v>13.723806896127114</v>
      </c>
      <c r="K6758" s="39" t="e">
        <f t="shared" si="420"/>
        <v>#DIV/0!</v>
      </c>
      <c r="L6758" s="46">
        <f>J6758/Eingaben!$D$29</f>
        <v>0.94257731505281817</v>
      </c>
      <c r="M6758" s="44" t="e">
        <f>K6758/Eingaben!$D$8</f>
        <v>#DIV/0!</v>
      </c>
      <c r="N6758" s="46">
        <f>ABS(B6758-C6758)/Eingaben!$D$8</f>
        <v>0</v>
      </c>
      <c r="O6758" s="44"/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2"/>
        <v>#DIV/0!</v>
      </c>
    </row>
    <row r="6759" spans="1:19" x14ac:dyDescent="0.25">
      <c r="A6759" s="69"/>
      <c r="B6759" s="72"/>
      <c r="C6759" s="72"/>
      <c r="D6759" s="80"/>
      <c r="G6759" s="69"/>
      <c r="I6759" s="45">
        <f t="shared" si="421"/>
        <v>0</v>
      </c>
      <c r="J6759" s="45">
        <f t="shared" si="423"/>
        <v>13.723806896127114</v>
      </c>
      <c r="K6759" s="39" t="e">
        <f t="shared" si="420"/>
        <v>#DIV/0!</v>
      </c>
      <c r="L6759" s="46">
        <f>J6759/Eingaben!$D$29</f>
        <v>0.94257731505281817</v>
      </c>
      <c r="M6759" s="44" t="e">
        <f>K6759/Eingaben!$D$8</f>
        <v>#DIV/0!</v>
      </c>
      <c r="N6759" s="46">
        <f>ABS(B6759-C6759)/Eingaben!$D$8</f>
        <v>0</v>
      </c>
      <c r="O6759" s="44"/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2"/>
        <v>#DIV/0!</v>
      </c>
    </row>
    <row r="6760" spans="1:19" x14ac:dyDescent="0.25">
      <c r="A6760" s="69"/>
      <c r="B6760" s="72"/>
      <c r="C6760" s="72"/>
      <c r="D6760" s="80"/>
      <c r="G6760" s="69"/>
      <c r="I6760" s="45">
        <f t="shared" si="421"/>
        <v>0</v>
      </c>
      <c r="J6760" s="45">
        <f t="shared" si="423"/>
        <v>13.723806896127114</v>
      </c>
      <c r="K6760" s="39" t="e">
        <f t="shared" si="420"/>
        <v>#DIV/0!</v>
      </c>
      <c r="L6760" s="46">
        <f>J6760/Eingaben!$D$29</f>
        <v>0.94257731505281817</v>
      </c>
      <c r="M6760" s="44" t="e">
        <f>K6760/Eingaben!$D$8</f>
        <v>#DIV/0!</v>
      </c>
      <c r="N6760" s="46">
        <f>ABS(B6760-C6760)/Eingaben!$D$8</f>
        <v>0</v>
      </c>
      <c r="O6760" s="44"/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2"/>
        <v>#DIV/0!</v>
      </c>
    </row>
    <row r="6761" spans="1:19" x14ac:dyDescent="0.25">
      <c r="A6761" s="69"/>
      <c r="B6761" s="72"/>
      <c r="C6761" s="72"/>
      <c r="D6761" s="80"/>
      <c r="G6761" s="69"/>
      <c r="I6761" s="45">
        <f t="shared" si="421"/>
        <v>0</v>
      </c>
      <c r="J6761" s="45">
        <f t="shared" si="423"/>
        <v>13.723806896127114</v>
      </c>
      <c r="K6761" s="39" t="e">
        <f t="shared" si="420"/>
        <v>#DIV/0!</v>
      </c>
      <c r="L6761" s="46">
        <f>J6761/Eingaben!$D$29</f>
        <v>0.94257731505281817</v>
      </c>
      <c r="M6761" s="44" t="e">
        <f>K6761/Eingaben!$D$8</f>
        <v>#DIV/0!</v>
      </c>
      <c r="N6761" s="46">
        <f>ABS(B6761-C6761)/Eingaben!$D$8</f>
        <v>0</v>
      </c>
      <c r="O6761" s="44"/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si="422"/>
        <v>#DIV/0!</v>
      </c>
    </row>
    <row r="6762" spans="1:19" x14ac:dyDescent="0.25">
      <c r="A6762" s="69"/>
      <c r="B6762" s="72"/>
      <c r="C6762" s="72"/>
      <c r="D6762" s="80"/>
      <c r="G6762" s="69"/>
      <c r="I6762" s="45">
        <f t="shared" si="421"/>
        <v>0</v>
      </c>
      <c r="J6762" s="45">
        <f t="shared" si="423"/>
        <v>13.723806896127114</v>
      </c>
      <c r="K6762" s="39" t="e">
        <f t="shared" si="420"/>
        <v>#DIV/0!</v>
      </c>
      <c r="L6762" s="46">
        <f>J6762/Eingaben!$D$29</f>
        <v>0.94257731505281817</v>
      </c>
      <c r="M6762" s="44" t="e">
        <f>K6762/Eingaben!$D$8</f>
        <v>#DIV/0!</v>
      </c>
      <c r="N6762" s="46">
        <f>ABS(B6762-C6762)/Eingaben!$D$8</f>
        <v>0</v>
      </c>
      <c r="O6762" s="44"/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2"/>
        <v>#DIV/0!</v>
      </c>
    </row>
    <row r="6763" spans="1:19" x14ac:dyDescent="0.25">
      <c r="A6763" s="69"/>
      <c r="B6763" s="72"/>
      <c r="C6763" s="72"/>
      <c r="D6763" s="80"/>
      <c r="G6763" s="69"/>
      <c r="I6763" s="45">
        <f t="shared" si="421"/>
        <v>0</v>
      </c>
      <c r="J6763" s="45">
        <f t="shared" si="423"/>
        <v>13.723806896127114</v>
      </c>
      <c r="K6763" s="39" t="e">
        <f t="shared" si="420"/>
        <v>#DIV/0!</v>
      </c>
      <c r="L6763" s="46">
        <f>J6763/Eingaben!$D$29</f>
        <v>0.94257731505281817</v>
      </c>
      <c r="M6763" s="44" t="e">
        <f>K6763/Eingaben!$D$8</f>
        <v>#DIV/0!</v>
      </c>
      <c r="N6763" s="46">
        <f>ABS(B6763-C6763)/Eingaben!$D$8</f>
        <v>0</v>
      </c>
      <c r="O6763" s="44"/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2"/>
        <v>#DIV/0!</v>
      </c>
    </row>
    <row r="6764" spans="1:19" x14ac:dyDescent="0.25">
      <c r="A6764" s="69"/>
      <c r="B6764" s="72"/>
      <c r="C6764" s="72"/>
      <c r="D6764" s="80"/>
      <c r="G6764" s="69"/>
      <c r="I6764" s="45">
        <f t="shared" si="421"/>
        <v>0</v>
      </c>
      <c r="J6764" s="45">
        <f t="shared" si="423"/>
        <v>13.723806896127114</v>
      </c>
      <c r="K6764" s="39" t="e">
        <f t="shared" si="420"/>
        <v>#DIV/0!</v>
      </c>
      <c r="L6764" s="46">
        <f>J6764/Eingaben!$D$29</f>
        <v>0.94257731505281817</v>
      </c>
      <c r="M6764" s="44" t="e">
        <f>K6764/Eingaben!$D$8</f>
        <v>#DIV/0!</v>
      </c>
      <c r="N6764" s="46">
        <f>ABS(B6764-C6764)/Eingaben!$D$8</f>
        <v>0</v>
      </c>
      <c r="O6764" s="44"/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2"/>
        <v>#DIV/0!</v>
      </c>
    </row>
    <row r="6765" spans="1:19" x14ac:dyDescent="0.25">
      <c r="A6765" s="69"/>
      <c r="B6765" s="72"/>
      <c r="C6765" s="72"/>
      <c r="D6765" s="80"/>
      <c r="G6765" s="69"/>
      <c r="I6765" s="45">
        <f t="shared" si="421"/>
        <v>0</v>
      </c>
      <c r="J6765" s="45">
        <f t="shared" si="423"/>
        <v>13.723806896127114</v>
      </c>
      <c r="K6765" s="39" t="e">
        <f t="shared" si="420"/>
        <v>#DIV/0!</v>
      </c>
      <c r="L6765" s="46">
        <f>J6765/Eingaben!$D$29</f>
        <v>0.94257731505281817</v>
      </c>
      <c r="M6765" s="44" t="e">
        <f>K6765/Eingaben!$D$8</f>
        <v>#DIV/0!</v>
      </c>
      <c r="N6765" s="46">
        <f>ABS(B6765-C6765)/Eingaben!$D$8</f>
        <v>0</v>
      </c>
      <c r="O6765" s="44"/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2"/>
        <v>#DIV/0!</v>
      </c>
    </row>
    <row r="6766" spans="1:19" x14ac:dyDescent="0.25">
      <c r="A6766" s="69"/>
      <c r="B6766" s="72"/>
      <c r="C6766" s="72"/>
      <c r="D6766" s="80"/>
      <c r="G6766" s="69"/>
      <c r="I6766" s="45">
        <f t="shared" si="421"/>
        <v>0</v>
      </c>
      <c r="J6766" s="45">
        <f t="shared" si="423"/>
        <v>13.723806896127114</v>
      </c>
      <c r="K6766" s="39" t="e">
        <f t="shared" si="420"/>
        <v>#DIV/0!</v>
      </c>
      <c r="L6766" s="46">
        <f>J6766/Eingaben!$D$29</f>
        <v>0.94257731505281817</v>
      </c>
      <c r="M6766" s="44" t="e">
        <f>K6766/Eingaben!$D$8</f>
        <v>#DIV/0!</v>
      </c>
      <c r="N6766" s="46">
        <f>ABS(B6766-C6766)/Eingaben!$D$8</f>
        <v>0</v>
      </c>
      <c r="O6766" s="44"/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2"/>
        <v>#DIV/0!</v>
      </c>
    </row>
    <row r="6767" spans="1:19" x14ac:dyDescent="0.25">
      <c r="A6767" s="69"/>
      <c r="B6767" s="72"/>
      <c r="C6767" s="72"/>
      <c r="D6767" s="80"/>
      <c r="G6767" s="69"/>
      <c r="I6767" s="45">
        <f t="shared" si="421"/>
        <v>0</v>
      </c>
      <c r="J6767" s="45">
        <f t="shared" si="423"/>
        <v>13.723806896127114</v>
      </c>
      <c r="K6767" s="39" t="e">
        <f t="shared" si="420"/>
        <v>#DIV/0!</v>
      </c>
      <c r="L6767" s="46">
        <f>J6767/Eingaben!$D$29</f>
        <v>0.94257731505281817</v>
      </c>
      <c r="M6767" s="44" t="e">
        <f>K6767/Eingaben!$D$8</f>
        <v>#DIV/0!</v>
      </c>
      <c r="N6767" s="46">
        <f>ABS(B6767-C6767)/Eingaben!$D$8</f>
        <v>0</v>
      </c>
      <c r="O6767" s="44"/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2"/>
        <v>#DIV/0!</v>
      </c>
    </row>
    <row r="6768" spans="1:19" x14ac:dyDescent="0.25">
      <c r="A6768" s="69"/>
      <c r="B6768" s="72"/>
      <c r="C6768" s="72"/>
      <c r="D6768" s="80"/>
      <c r="G6768" s="69"/>
      <c r="I6768" s="45">
        <f t="shared" si="421"/>
        <v>0</v>
      </c>
      <c r="J6768" s="45">
        <f t="shared" si="423"/>
        <v>13.723806896127114</v>
      </c>
      <c r="K6768" s="39" t="e">
        <f t="shared" si="420"/>
        <v>#DIV/0!</v>
      </c>
      <c r="L6768" s="46">
        <f>J6768/Eingaben!$D$29</f>
        <v>0.94257731505281817</v>
      </c>
      <c r="M6768" s="44" t="e">
        <f>K6768/Eingaben!$D$8</f>
        <v>#DIV/0!</v>
      </c>
      <c r="N6768" s="46">
        <f>ABS(B6768-C6768)/Eingaben!$D$8</f>
        <v>0</v>
      </c>
      <c r="O6768" s="44"/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si="422"/>
        <v>#DIV/0!</v>
      </c>
    </row>
    <row r="6769" spans="1:19" x14ac:dyDescent="0.25">
      <c r="A6769" s="69"/>
      <c r="B6769" s="72"/>
      <c r="C6769" s="72"/>
      <c r="D6769" s="80"/>
      <c r="G6769" s="69"/>
      <c r="I6769" s="45">
        <f t="shared" si="421"/>
        <v>0</v>
      </c>
      <c r="J6769" s="45">
        <f t="shared" si="423"/>
        <v>13.723806896127114</v>
      </c>
      <c r="K6769" s="39" t="e">
        <f t="shared" si="420"/>
        <v>#DIV/0!</v>
      </c>
      <c r="L6769" s="46">
        <f>J6769/Eingaben!$D$29</f>
        <v>0.94257731505281817</v>
      </c>
      <c r="M6769" s="44" t="e">
        <f>K6769/Eingaben!$D$8</f>
        <v>#DIV/0!</v>
      </c>
      <c r="N6769" s="46">
        <f>ABS(B6769-C6769)/Eingaben!$D$8</f>
        <v>0</v>
      </c>
      <c r="O6769" s="44"/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2"/>
        <v>#DIV/0!</v>
      </c>
    </row>
    <row r="6770" spans="1:19" x14ac:dyDescent="0.25">
      <c r="A6770" s="69"/>
      <c r="B6770" s="72"/>
      <c r="C6770" s="72"/>
      <c r="D6770" s="80"/>
      <c r="G6770" s="69"/>
      <c r="I6770" s="45">
        <f t="shared" si="421"/>
        <v>0</v>
      </c>
      <c r="J6770" s="45">
        <f t="shared" si="423"/>
        <v>13.723806896127114</v>
      </c>
      <c r="K6770" s="39" t="e">
        <f t="shared" si="420"/>
        <v>#DIV/0!</v>
      </c>
      <c r="L6770" s="46">
        <f>J6770/Eingaben!$D$29</f>
        <v>0.94257731505281817</v>
      </c>
      <c r="M6770" s="44" t="e">
        <f>K6770/Eingaben!$D$8</f>
        <v>#DIV/0!</v>
      </c>
      <c r="N6770" s="46">
        <f>ABS(B6770-C6770)/Eingaben!$D$8</f>
        <v>0</v>
      </c>
      <c r="O6770" s="44"/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2"/>
        <v>#DIV/0!</v>
      </c>
    </row>
    <row r="6771" spans="1:19" x14ac:dyDescent="0.25">
      <c r="A6771" s="69"/>
      <c r="B6771" s="72"/>
      <c r="C6771" s="72"/>
      <c r="D6771" s="80"/>
      <c r="G6771" s="69"/>
      <c r="I6771" s="45">
        <f t="shared" si="421"/>
        <v>0</v>
      </c>
      <c r="J6771" s="45">
        <f t="shared" si="423"/>
        <v>13.723806896127114</v>
      </c>
      <c r="K6771" s="39" t="e">
        <f t="shared" si="420"/>
        <v>#DIV/0!</v>
      </c>
      <c r="L6771" s="46">
        <f>J6771/Eingaben!$D$29</f>
        <v>0.94257731505281817</v>
      </c>
      <c r="M6771" s="44" t="e">
        <f>K6771/Eingaben!$D$8</f>
        <v>#DIV/0!</v>
      </c>
      <c r="N6771" s="46">
        <f>ABS(B6771-C6771)/Eingaben!$D$8</f>
        <v>0</v>
      </c>
      <c r="O6771" s="44"/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2"/>
        <v>#DIV/0!</v>
      </c>
    </row>
    <row r="6772" spans="1:19" x14ac:dyDescent="0.25">
      <c r="A6772" s="69"/>
      <c r="B6772" s="72"/>
      <c r="C6772" s="72"/>
      <c r="D6772" s="80"/>
      <c r="G6772" s="69"/>
      <c r="I6772" s="45">
        <f t="shared" si="421"/>
        <v>0</v>
      </c>
      <c r="J6772" s="45">
        <f t="shared" si="423"/>
        <v>13.723806896127114</v>
      </c>
      <c r="K6772" s="39" t="e">
        <f t="shared" si="420"/>
        <v>#DIV/0!</v>
      </c>
      <c r="L6772" s="46">
        <f>J6772/Eingaben!$D$29</f>
        <v>0.94257731505281817</v>
      </c>
      <c r="M6772" s="44" t="e">
        <f>K6772/Eingaben!$D$8</f>
        <v>#DIV/0!</v>
      </c>
      <c r="N6772" s="46">
        <f>ABS(B6772-C6772)/Eingaben!$D$8</f>
        <v>0</v>
      </c>
      <c r="O6772" s="44"/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2"/>
        <v>#DIV/0!</v>
      </c>
    </row>
    <row r="6773" spans="1:19" x14ac:dyDescent="0.25">
      <c r="A6773" s="69"/>
      <c r="B6773" s="72"/>
      <c r="C6773" s="72"/>
      <c r="D6773" s="80"/>
      <c r="G6773" s="69"/>
      <c r="I6773" s="45">
        <f t="shared" si="421"/>
        <v>0</v>
      </c>
      <c r="J6773" s="45">
        <f t="shared" si="423"/>
        <v>13.723806896127114</v>
      </c>
      <c r="K6773" s="39" t="e">
        <f t="shared" si="420"/>
        <v>#DIV/0!</v>
      </c>
      <c r="L6773" s="46">
        <f>J6773/Eingaben!$D$29</f>
        <v>0.94257731505281817</v>
      </c>
      <c r="M6773" s="44" t="e">
        <f>K6773/Eingaben!$D$8</f>
        <v>#DIV/0!</v>
      </c>
      <c r="N6773" s="46">
        <f>ABS(B6773-C6773)/Eingaben!$D$8</f>
        <v>0</v>
      </c>
      <c r="O6773" s="44"/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si="422"/>
        <v>#DIV/0!</v>
      </c>
    </row>
    <row r="6774" spans="1:19" x14ac:dyDescent="0.25">
      <c r="A6774" s="69"/>
      <c r="B6774" s="72"/>
      <c r="C6774" s="72"/>
      <c r="D6774" s="80"/>
      <c r="G6774" s="69"/>
      <c r="I6774" s="45">
        <f t="shared" si="421"/>
        <v>0</v>
      </c>
      <c r="J6774" s="45">
        <f t="shared" si="423"/>
        <v>13.723806896127114</v>
      </c>
      <c r="K6774" s="39" t="e">
        <f t="shared" si="420"/>
        <v>#DIV/0!</v>
      </c>
      <c r="L6774" s="46">
        <f>J6774/Eingaben!$D$29</f>
        <v>0.94257731505281817</v>
      </c>
      <c r="M6774" s="44" t="e">
        <f>K6774/Eingaben!$D$8</f>
        <v>#DIV/0!</v>
      </c>
      <c r="N6774" s="46">
        <f>ABS(B6774-C6774)/Eingaben!$D$8</f>
        <v>0</v>
      </c>
      <c r="O6774" s="44"/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2"/>
        <v>#DIV/0!</v>
      </c>
    </row>
    <row r="6775" spans="1:19" x14ac:dyDescent="0.25">
      <c r="A6775" s="69"/>
      <c r="B6775" s="72"/>
      <c r="C6775" s="72"/>
      <c r="D6775" s="80"/>
      <c r="G6775" s="69"/>
      <c r="I6775" s="45">
        <f t="shared" si="421"/>
        <v>0</v>
      </c>
      <c r="J6775" s="45">
        <f t="shared" si="423"/>
        <v>13.723806896127114</v>
      </c>
      <c r="K6775" s="39" t="e">
        <f t="shared" si="420"/>
        <v>#DIV/0!</v>
      </c>
      <c r="L6775" s="46">
        <f>J6775/Eingaben!$D$29</f>
        <v>0.94257731505281817</v>
      </c>
      <c r="M6775" s="44" t="e">
        <f>K6775/Eingaben!$D$8</f>
        <v>#DIV/0!</v>
      </c>
      <c r="N6775" s="46">
        <f>ABS(B6775-C6775)/Eingaben!$D$8</f>
        <v>0</v>
      </c>
      <c r="O6775" s="44"/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2"/>
        <v>#DIV/0!</v>
      </c>
    </row>
    <row r="6776" spans="1:19" x14ac:dyDescent="0.25">
      <c r="A6776" s="69"/>
      <c r="B6776" s="72"/>
      <c r="C6776" s="72"/>
      <c r="D6776" s="80"/>
      <c r="G6776" s="69"/>
      <c r="I6776" s="45">
        <f t="shared" si="421"/>
        <v>0</v>
      </c>
      <c r="J6776" s="45">
        <f t="shared" si="423"/>
        <v>13.723806896127114</v>
      </c>
      <c r="K6776" s="39" t="e">
        <f t="shared" si="420"/>
        <v>#DIV/0!</v>
      </c>
      <c r="L6776" s="46">
        <f>J6776/Eingaben!$D$29</f>
        <v>0.94257731505281817</v>
      </c>
      <c r="M6776" s="44" t="e">
        <f>K6776/Eingaben!$D$8</f>
        <v>#DIV/0!</v>
      </c>
      <c r="N6776" s="46">
        <f>ABS(B6776-C6776)/Eingaben!$D$8</f>
        <v>0</v>
      </c>
      <c r="O6776" s="44"/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2"/>
        <v>#DIV/0!</v>
      </c>
    </row>
    <row r="6777" spans="1:19" x14ac:dyDescent="0.25">
      <c r="A6777" s="69"/>
      <c r="B6777" s="72"/>
      <c r="C6777" s="72"/>
      <c r="D6777" s="80"/>
      <c r="G6777" s="69"/>
      <c r="I6777" s="45">
        <f t="shared" si="421"/>
        <v>0</v>
      </c>
      <c r="J6777" s="45">
        <f t="shared" si="423"/>
        <v>13.723806896127114</v>
      </c>
      <c r="K6777" s="39" t="e">
        <f t="shared" si="420"/>
        <v>#DIV/0!</v>
      </c>
      <c r="L6777" s="46">
        <f>J6777/Eingaben!$D$29</f>
        <v>0.94257731505281817</v>
      </c>
      <c r="M6777" s="44" t="e">
        <f>K6777/Eingaben!$D$8</f>
        <v>#DIV/0!</v>
      </c>
      <c r="N6777" s="46">
        <f>ABS(B6777-C6777)/Eingaben!$D$8</f>
        <v>0</v>
      </c>
      <c r="O6777" s="44"/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2"/>
        <v>#DIV/0!</v>
      </c>
    </row>
    <row r="6778" spans="1:19" x14ac:dyDescent="0.25">
      <c r="A6778" s="69"/>
      <c r="B6778" s="72"/>
      <c r="C6778" s="72"/>
      <c r="D6778" s="80"/>
      <c r="G6778" s="69"/>
      <c r="I6778" s="45">
        <f t="shared" si="421"/>
        <v>0</v>
      </c>
      <c r="J6778" s="45">
        <f t="shared" si="423"/>
        <v>13.723806896127114</v>
      </c>
      <c r="K6778" s="39" t="e">
        <f t="shared" si="420"/>
        <v>#DIV/0!</v>
      </c>
      <c r="L6778" s="46">
        <f>J6778/Eingaben!$D$29</f>
        <v>0.94257731505281817</v>
      </c>
      <c r="M6778" s="44" t="e">
        <f>K6778/Eingaben!$D$8</f>
        <v>#DIV/0!</v>
      </c>
      <c r="N6778" s="46">
        <f>ABS(B6778-C6778)/Eingaben!$D$8</f>
        <v>0</v>
      </c>
      <c r="O6778" s="44"/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2"/>
        <v>#DIV/0!</v>
      </c>
    </row>
    <row r="6779" spans="1:19" x14ac:dyDescent="0.25">
      <c r="A6779" s="69"/>
      <c r="B6779" s="72"/>
      <c r="C6779" s="72"/>
      <c r="D6779" s="80"/>
      <c r="G6779" s="69"/>
      <c r="I6779" s="45">
        <f t="shared" si="421"/>
        <v>0</v>
      </c>
      <c r="J6779" s="45">
        <f t="shared" si="423"/>
        <v>13.723806896127114</v>
      </c>
      <c r="K6779" s="39" t="e">
        <f t="shared" si="420"/>
        <v>#DIV/0!</v>
      </c>
      <c r="L6779" s="46">
        <f>J6779/Eingaben!$D$29</f>
        <v>0.94257731505281817</v>
      </c>
      <c r="M6779" s="44" t="e">
        <f>K6779/Eingaben!$D$8</f>
        <v>#DIV/0!</v>
      </c>
      <c r="N6779" s="46">
        <f>ABS(B6779-C6779)/Eingaben!$D$8</f>
        <v>0</v>
      </c>
      <c r="O6779" s="44"/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2"/>
        <v>#DIV/0!</v>
      </c>
    </row>
    <row r="6780" spans="1:19" x14ac:dyDescent="0.25">
      <c r="A6780" s="69"/>
      <c r="B6780" s="72"/>
      <c r="C6780" s="72"/>
      <c r="D6780" s="80"/>
      <c r="G6780" s="69"/>
      <c r="I6780" s="45">
        <f t="shared" si="421"/>
        <v>0</v>
      </c>
      <c r="J6780" s="45">
        <f t="shared" si="423"/>
        <v>13.723806896127114</v>
      </c>
      <c r="K6780" s="39" t="e">
        <f t="shared" si="420"/>
        <v>#DIV/0!</v>
      </c>
      <c r="L6780" s="46">
        <f>J6780/Eingaben!$D$29</f>
        <v>0.94257731505281817</v>
      </c>
      <c r="M6780" s="44" t="e">
        <f>K6780/Eingaben!$D$8</f>
        <v>#DIV/0!</v>
      </c>
      <c r="N6780" s="46">
        <f>ABS(B6780-C6780)/Eingaben!$D$8</f>
        <v>0</v>
      </c>
      <c r="O6780" s="44"/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2"/>
        <v>#DIV/0!</v>
      </c>
    </row>
    <row r="6781" spans="1:19" x14ac:dyDescent="0.25">
      <c r="A6781" s="69"/>
      <c r="B6781" s="72"/>
      <c r="C6781" s="72"/>
      <c r="D6781" s="80"/>
      <c r="G6781" s="69"/>
      <c r="I6781" s="45">
        <f t="shared" si="421"/>
        <v>0</v>
      </c>
      <c r="J6781" s="45">
        <f t="shared" si="423"/>
        <v>13.723806896127114</v>
      </c>
      <c r="K6781" s="39" t="e">
        <f t="shared" si="420"/>
        <v>#DIV/0!</v>
      </c>
      <c r="L6781" s="46">
        <f>J6781/Eingaben!$D$29</f>
        <v>0.94257731505281817</v>
      </c>
      <c r="M6781" s="44" t="e">
        <f>K6781/Eingaben!$D$8</f>
        <v>#DIV/0!</v>
      </c>
      <c r="N6781" s="46">
        <f>ABS(B6781-C6781)/Eingaben!$D$8</f>
        <v>0</v>
      </c>
      <c r="O6781" s="44"/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2"/>
        <v>#DIV/0!</v>
      </c>
    </row>
    <row r="6782" spans="1:19" x14ac:dyDescent="0.25">
      <c r="A6782" s="69"/>
      <c r="B6782" s="72"/>
      <c r="C6782" s="72"/>
      <c r="D6782" s="80"/>
      <c r="G6782" s="69"/>
      <c r="I6782" s="45">
        <f t="shared" si="421"/>
        <v>0</v>
      </c>
      <c r="J6782" s="45">
        <f t="shared" si="423"/>
        <v>13.723806896127114</v>
      </c>
      <c r="K6782" s="39" t="e">
        <f t="shared" si="420"/>
        <v>#DIV/0!</v>
      </c>
      <c r="L6782" s="46">
        <f>J6782/Eingaben!$D$29</f>
        <v>0.94257731505281817</v>
      </c>
      <c r="M6782" s="44" t="e">
        <f>K6782/Eingaben!$D$8</f>
        <v>#DIV/0!</v>
      </c>
      <c r="N6782" s="46">
        <f>ABS(B6782-C6782)/Eingaben!$D$8</f>
        <v>0</v>
      </c>
      <c r="O6782" s="44"/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2"/>
        <v>#DIV/0!</v>
      </c>
    </row>
    <row r="6783" spans="1:19" x14ac:dyDescent="0.25">
      <c r="A6783" s="69"/>
      <c r="B6783" s="72"/>
      <c r="C6783" s="72"/>
      <c r="D6783" s="80"/>
      <c r="G6783" s="69"/>
      <c r="I6783" s="45">
        <f t="shared" si="421"/>
        <v>0</v>
      </c>
      <c r="J6783" s="45">
        <f t="shared" si="423"/>
        <v>13.723806896127114</v>
      </c>
      <c r="K6783" s="39" t="e">
        <f t="shared" si="420"/>
        <v>#DIV/0!</v>
      </c>
      <c r="L6783" s="46">
        <f>J6783/Eingaben!$D$29</f>
        <v>0.94257731505281817</v>
      </c>
      <c r="M6783" s="44" t="e">
        <f>K6783/Eingaben!$D$8</f>
        <v>#DIV/0!</v>
      </c>
      <c r="N6783" s="46">
        <f>ABS(B6783-C6783)/Eingaben!$D$8</f>
        <v>0</v>
      </c>
      <c r="O6783" s="44"/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2"/>
        <v>#DIV/0!</v>
      </c>
    </row>
    <row r="6784" spans="1:19" x14ac:dyDescent="0.25">
      <c r="A6784" s="69"/>
      <c r="B6784" s="72"/>
      <c r="C6784" s="72"/>
      <c r="D6784" s="80"/>
      <c r="G6784" s="69"/>
      <c r="I6784" s="45">
        <f t="shared" si="421"/>
        <v>0</v>
      </c>
      <c r="J6784" s="45">
        <f t="shared" si="423"/>
        <v>13.723806896127114</v>
      </c>
      <c r="K6784" s="39" t="e">
        <f t="shared" si="420"/>
        <v>#DIV/0!</v>
      </c>
      <c r="L6784" s="46">
        <f>J6784/Eingaben!$D$29</f>
        <v>0.94257731505281817</v>
      </c>
      <c r="M6784" s="44" t="e">
        <f>K6784/Eingaben!$D$8</f>
        <v>#DIV/0!</v>
      </c>
      <c r="N6784" s="46">
        <f>ABS(B6784-C6784)/Eingaben!$D$8</f>
        <v>0</v>
      </c>
      <c r="O6784" s="44"/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2"/>
        <v>#DIV/0!</v>
      </c>
    </row>
    <row r="6785" spans="1:19" x14ac:dyDescent="0.25">
      <c r="A6785" s="69"/>
      <c r="B6785" s="72"/>
      <c r="C6785" s="72"/>
      <c r="D6785" s="80"/>
      <c r="G6785" s="69"/>
      <c r="I6785" s="45">
        <f t="shared" si="421"/>
        <v>0</v>
      </c>
      <c r="J6785" s="45">
        <f t="shared" si="423"/>
        <v>13.723806896127114</v>
      </c>
      <c r="K6785" s="39" t="e">
        <f t="shared" si="420"/>
        <v>#DIV/0!</v>
      </c>
      <c r="L6785" s="46">
        <f>J6785/Eingaben!$D$29</f>
        <v>0.94257731505281817</v>
      </c>
      <c r="M6785" s="44" t="e">
        <f>K6785/Eingaben!$D$8</f>
        <v>#DIV/0!</v>
      </c>
      <c r="N6785" s="46">
        <f>ABS(B6785-C6785)/Eingaben!$D$8</f>
        <v>0</v>
      </c>
      <c r="O6785" s="44"/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2"/>
        <v>#DIV/0!</v>
      </c>
    </row>
    <row r="6786" spans="1:19" x14ac:dyDescent="0.25">
      <c r="A6786" s="69"/>
      <c r="B6786" s="72"/>
      <c r="C6786" s="72"/>
      <c r="D6786" s="80"/>
      <c r="G6786" s="69"/>
      <c r="I6786" s="45">
        <f t="shared" si="421"/>
        <v>0</v>
      </c>
      <c r="J6786" s="45">
        <f t="shared" si="423"/>
        <v>13.723806896127114</v>
      </c>
      <c r="K6786" s="39" t="e">
        <f t="shared" si="420"/>
        <v>#DIV/0!</v>
      </c>
      <c r="L6786" s="46">
        <f>J6786/Eingaben!$D$29</f>
        <v>0.94257731505281817</v>
      </c>
      <c r="M6786" s="44" t="e">
        <f>K6786/Eingaben!$D$8</f>
        <v>#DIV/0!</v>
      </c>
      <c r="N6786" s="46">
        <f>ABS(B6786-C6786)/Eingaben!$D$8</f>
        <v>0</v>
      </c>
      <c r="O6786" s="44"/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2"/>
        <v>#DIV/0!</v>
      </c>
    </row>
    <row r="6787" spans="1:19" x14ac:dyDescent="0.25">
      <c r="A6787" s="69"/>
      <c r="B6787" s="72"/>
      <c r="C6787" s="72"/>
      <c r="D6787" s="80"/>
      <c r="G6787" s="69"/>
      <c r="I6787" s="45">
        <f t="shared" si="421"/>
        <v>0</v>
      </c>
      <c r="J6787" s="45">
        <f t="shared" si="423"/>
        <v>13.723806896127114</v>
      </c>
      <c r="K6787" s="39" t="e">
        <f t="shared" si="420"/>
        <v>#DIV/0!</v>
      </c>
      <c r="L6787" s="46">
        <f>J6787/Eingaben!$D$29</f>
        <v>0.94257731505281817</v>
      </c>
      <c r="M6787" s="44" t="e">
        <f>K6787/Eingaben!$D$8</f>
        <v>#DIV/0!</v>
      </c>
      <c r="N6787" s="46">
        <f>ABS(B6787-C6787)/Eingaben!$D$8</f>
        <v>0</v>
      </c>
      <c r="O6787" s="44"/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2"/>
        <v>#DIV/0!</v>
      </c>
    </row>
    <row r="6788" spans="1:19" x14ac:dyDescent="0.25">
      <c r="A6788" s="69"/>
      <c r="B6788" s="72"/>
      <c r="C6788" s="72"/>
      <c r="D6788" s="80"/>
      <c r="G6788" s="69"/>
      <c r="I6788" s="45">
        <f t="shared" si="421"/>
        <v>0</v>
      </c>
      <c r="J6788" s="45">
        <f t="shared" si="423"/>
        <v>13.723806896127114</v>
      </c>
      <c r="K6788" s="39" t="e">
        <f t="shared" si="420"/>
        <v>#DIV/0!</v>
      </c>
      <c r="L6788" s="46">
        <f>J6788/Eingaben!$D$29</f>
        <v>0.94257731505281817</v>
      </c>
      <c r="M6788" s="44" t="e">
        <f>K6788/Eingaben!$D$8</f>
        <v>#DIV/0!</v>
      </c>
      <c r="N6788" s="46">
        <f>ABS(B6788-C6788)/Eingaben!$D$8</f>
        <v>0</v>
      </c>
      <c r="O6788" s="44"/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2"/>
        <v>#DIV/0!</v>
      </c>
    </row>
    <row r="6789" spans="1:19" x14ac:dyDescent="0.25">
      <c r="A6789" s="69"/>
      <c r="B6789" s="72"/>
      <c r="C6789" s="72"/>
      <c r="D6789" s="80"/>
      <c r="G6789" s="69"/>
      <c r="I6789" s="45">
        <f t="shared" si="421"/>
        <v>0</v>
      </c>
      <c r="J6789" s="45">
        <f t="shared" si="423"/>
        <v>13.723806896127114</v>
      </c>
      <c r="K6789" s="39" t="e">
        <f t="shared" ref="K6789:K6852" si="424">I6789/((A6789-A6788)/3600)</f>
        <v>#DIV/0!</v>
      </c>
      <c r="L6789" s="46">
        <f>J6789/Eingaben!$D$29</f>
        <v>0.94257731505281817</v>
      </c>
      <c r="M6789" s="44" t="e">
        <f>K6789/Eingaben!$D$8</f>
        <v>#DIV/0!</v>
      </c>
      <c r="N6789" s="46">
        <f>ABS(B6789-C6789)/Eingaben!$D$8</f>
        <v>0</v>
      </c>
      <c r="O6789" s="44"/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2"/>
        <v>#DIV/0!</v>
      </c>
    </row>
    <row r="6790" spans="1:19" x14ac:dyDescent="0.25">
      <c r="A6790" s="69"/>
      <c r="B6790" s="72"/>
      <c r="C6790" s="72"/>
      <c r="D6790" s="80"/>
      <c r="G6790" s="69"/>
      <c r="I6790" s="45">
        <f t="shared" ref="I6790:I6853" si="425">IF(D6790&gt;0,D6790/3600*R6790*(A6790-A6789)*S6790*(B6790-C6790)/3600,0)</f>
        <v>0</v>
      </c>
      <c r="J6790" s="45">
        <f t="shared" si="423"/>
        <v>13.723806896127114</v>
      </c>
      <c r="K6790" s="39" t="e">
        <f t="shared" si="424"/>
        <v>#DIV/0!</v>
      </c>
      <c r="L6790" s="46">
        <f>J6790/Eingaben!$D$29</f>
        <v>0.94257731505281817</v>
      </c>
      <c r="M6790" s="44" t="e">
        <f>K6790/Eingaben!$D$8</f>
        <v>#DIV/0!</v>
      </c>
      <c r="N6790" s="46">
        <f>ABS(B6790-C6790)/Eingaben!$D$8</f>
        <v>0</v>
      </c>
      <c r="O6790" s="44"/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ref="S6790:S6853" si="426" xml:space="preserve">  0.0000000024*AVERAGE(B6790:C6790)^4 - 0.0000005979*AVERAGE(B6790:C6790)^3 + 0.0000621355*AVERAGE(B6790:C6790)^2 - 0.0026683907*AVERAGE(B6790:C6790) + 4.2176232303</f>
        <v>#DIV/0!</v>
      </c>
    </row>
    <row r="6791" spans="1:19" x14ac:dyDescent="0.25">
      <c r="A6791" s="69"/>
      <c r="B6791" s="72"/>
      <c r="C6791" s="72"/>
      <c r="D6791" s="80"/>
      <c r="G6791" s="69"/>
      <c r="I6791" s="45">
        <f t="shared" si="425"/>
        <v>0</v>
      </c>
      <c r="J6791" s="45">
        <f t="shared" ref="J6791:J6854" si="427">J6790+I6791</f>
        <v>13.723806896127114</v>
      </c>
      <c r="K6791" s="39" t="e">
        <f t="shared" si="424"/>
        <v>#DIV/0!</v>
      </c>
      <c r="L6791" s="46">
        <f>J6791/Eingaben!$D$29</f>
        <v>0.94257731505281817</v>
      </c>
      <c r="M6791" s="44" t="e">
        <f>K6791/Eingaben!$D$8</f>
        <v>#DIV/0!</v>
      </c>
      <c r="N6791" s="46">
        <f>ABS(B6791-C6791)/Eingaben!$D$8</f>
        <v>0</v>
      </c>
      <c r="O6791" s="44"/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6"/>
        <v>#DIV/0!</v>
      </c>
    </row>
    <row r="6792" spans="1:19" x14ac:dyDescent="0.25">
      <c r="A6792" s="69"/>
      <c r="B6792" s="72"/>
      <c r="C6792" s="72"/>
      <c r="D6792" s="80"/>
      <c r="G6792" s="69"/>
      <c r="I6792" s="45">
        <f t="shared" si="425"/>
        <v>0</v>
      </c>
      <c r="J6792" s="45">
        <f t="shared" si="427"/>
        <v>13.723806896127114</v>
      </c>
      <c r="K6792" s="39" t="e">
        <f t="shared" si="424"/>
        <v>#DIV/0!</v>
      </c>
      <c r="L6792" s="46">
        <f>J6792/Eingaben!$D$29</f>
        <v>0.94257731505281817</v>
      </c>
      <c r="M6792" s="44" t="e">
        <f>K6792/Eingaben!$D$8</f>
        <v>#DIV/0!</v>
      </c>
      <c r="N6792" s="46">
        <f>ABS(B6792-C6792)/Eingaben!$D$8</f>
        <v>0</v>
      </c>
      <c r="O6792" s="44"/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6"/>
        <v>#DIV/0!</v>
      </c>
    </row>
    <row r="6793" spans="1:19" x14ac:dyDescent="0.25">
      <c r="A6793" s="69"/>
      <c r="B6793" s="72"/>
      <c r="C6793" s="72"/>
      <c r="D6793" s="80"/>
      <c r="G6793" s="69"/>
      <c r="I6793" s="45">
        <f t="shared" si="425"/>
        <v>0</v>
      </c>
      <c r="J6793" s="45">
        <f t="shared" si="427"/>
        <v>13.723806896127114</v>
      </c>
      <c r="K6793" s="39" t="e">
        <f t="shared" si="424"/>
        <v>#DIV/0!</v>
      </c>
      <c r="L6793" s="46">
        <f>J6793/Eingaben!$D$29</f>
        <v>0.94257731505281817</v>
      </c>
      <c r="M6793" s="44" t="e">
        <f>K6793/Eingaben!$D$8</f>
        <v>#DIV/0!</v>
      </c>
      <c r="N6793" s="46">
        <f>ABS(B6793-C6793)/Eingaben!$D$8</f>
        <v>0</v>
      </c>
      <c r="O6793" s="44"/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6"/>
        <v>#DIV/0!</v>
      </c>
    </row>
    <row r="6794" spans="1:19" x14ac:dyDescent="0.25">
      <c r="A6794" s="69"/>
      <c r="B6794" s="72"/>
      <c r="C6794" s="72"/>
      <c r="D6794" s="80"/>
      <c r="G6794" s="69"/>
      <c r="I6794" s="45">
        <f t="shared" si="425"/>
        <v>0</v>
      </c>
      <c r="J6794" s="45">
        <f t="shared" si="427"/>
        <v>13.723806896127114</v>
      </c>
      <c r="K6794" s="39" t="e">
        <f t="shared" si="424"/>
        <v>#DIV/0!</v>
      </c>
      <c r="L6794" s="46">
        <f>J6794/Eingaben!$D$29</f>
        <v>0.94257731505281817</v>
      </c>
      <c r="M6794" s="44" t="e">
        <f>K6794/Eingaben!$D$8</f>
        <v>#DIV/0!</v>
      </c>
      <c r="N6794" s="46">
        <f>ABS(B6794-C6794)/Eingaben!$D$8</f>
        <v>0</v>
      </c>
      <c r="O6794" s="44"/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6"/>
        <v>#DIV/0!</v>
      </c>
    </row>
    <row r="6795" spans="1:19" x14ac:dyDescent="0.25">
      <c r="A6795" s="69"/>
      <c r="B6795" s="72"/>
      <c r="C6795" s="72"/>
      <c r="D6795" s="80"/>
      <c r="G6795" s="69"/>
      <c r="I6795" s="45">
        <f t="shared" si="425"/>
        <v>0</v>
      </c>
      <c r="J6795" s="45">
        <f t="shared" si="427"/>
        <v>13.723806896127114</v>
      </c>
      <c r="K6795" s="39" t="e">
        <f t="shared" si="424"/>
        <v>#DIV/0!</v>
      </c>
      <c r="L6795" s="46">
        <f>J6795/Eingaben!$D$29</f>
        <v>0.94257731505281817</v>
      </c>
      <c r="M6795" s="44" t="e">
        <f>K6795/Eingaben!$D$8</f>
        <v>#DIV/0!</v>
      </c>
      <c r="N6795" s="46">
        <f>ABS(B6795-C6795)/Eingaben!$D$8</f>
        <v>0</v>
      </c>
      <c r="O6795" s="44"/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6"/>
        <v>#DIV/0!</v>
      </c>
    </row>
    <row r="6796" spans="1:19" x14ac:dyDescent="0.25">
      <c r="A6796" s="69"/>
      <c r="B6796" s="72"/>
      <c r="C6796" s="72"/>
      <c r="D6796" s="80"/>
      <c r="G6796" s="69"/>
      <c r="I6796" s="45">
        <f t="shared" si="425"/>
        <v>0</v>
      </c>
      <c r="J6796" s="45">
        <f t="shared" si="427"/>
        <v>13.723806896127114</v>
      </c>
      <c r="K6796" s="39" t="e">
        <f t="shared" si="424"/>
        <v>#DIV/0!</v>
      </c>
      <c r="L6796" s="46">
        <f>J6796/Eingaben!$D$29</f>
        <v>0.94257731505281817</v>
      </c>
      <c r="M6796" s="44" t="e">
        <f>K6796/Eingaben!$D$8</f>
        <v>#DIV/0!</v>
      </c>
      <c r="N6796" s="46">
        <f>ABS(B6796-C6796)/Eingaben!$D$8</f>
        <v>0</v>
      </c>
      <c r="O6796" s="44"/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6"/>
        <v>#DIV/0!</v>
      </c>
    </row>
    <row r="6797" spans="1:19" x14ac:dyDescent="0.25">
      <c r="A6797" s="69"/>
      <c r="B6797" s="72"/>
      <c r="C6797" s="72"/>
      <c r="D6797" s="80"/>
      <c r="G6797" s="69"/>
      <c r="I6797" s="45">
        <f t="shared" si="425"/>
        <v>0</v>
      </c>
      <c r="J6797" s="45">
        <f t="shared" si="427"/>
        <v>13.723806896127114</v>
      </c>
      <c r="K6797" s="39" t="e">
        <f t="shared" si="424"/>
        <v>#DIV/0!</v>
      </c>
      <c r="L6797" s="46">
        <f>J6797/Eingaben!$D$29</f>
        <v>0.94257731505281817</v>
      </c>
      <c r="M6797" s="44" t="e">
        <f>K6797/Eingaben!$D$8</f>
        <v>#DIV/0!</v>
      </c>
      <c r="N6797" s="46">
        <f>ABS(B6797-C6797)/Eingaben!$D$8</f>
        <v>0</v>
      </c>
      <c r="O6797" s="44"/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6"/>
        <v>#DIV/0!</v>
      </c>
    </row>
    <row r="6798" spans="1:19" x14ac:dyDescent="0.25">
      <c r="A6798" s="69"/>
      <c r="B6798" s="72"/>
      <c r="C6798" s="72"/>
      <c r="D6798" s="80"/>
      <c r="G6798" s="69"/>
      <c r="I6798" s="45">
        <f t="shared" si="425"/>
        <v>0</v>
      </c>
      <c r="J6798" s="45">
        <f t="shared" si="427"/>
        <v>13.723806896127114</v>
      </c>
      <c r="K6798" s="39" t="e">
        <f t="shared" si="424"/>
        <v>#DIV/0!</v>
      </c>
      <c r="L6798" s="46">
        <f>J6798/Eingaben!$D$29</f>
        <v>0.94257731505281817</v>
      </c>
      <c r="M6798" s="44" t="e">
        <f>K6798/Eingaben!$D$8</f>
        <v>#DIV/0!</v>
      </c>
      <c r="N6798" s="46">
        <f>ABS(B6798-C6798)/Eingaben!$D$8</f>
        <v>0</v>
      </c>
      <c r="O6798" s="44"/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6"/>
        <v>#DIV/0!</v>
      </c>
    </row>
    <row r="6799" spans="1:19" x14ac:dyDescent="0.25">
      <c r="A6799" s="69"/>
      <c r="B6799" s="72"/>
      <c r="C6799" s="72"/>
      <c r="D6799" s="80"/>
      <c r="G6799" s="69"/>
      <c r="I6799" s="45">
        <f t="shared" si="425"/>
        <v>0</v>
      </c>
      <c r="J6799" s="45">
        <f t="shared" si="427"/>
        <v>13.723806896127114</v>
      </c>
      <c r="K6799" s="39" t="e">
        <f t="shared" si="424"/>
        <v>#DIV/0!</v>
      </c>
      <c r="L6799" s="46">
        <f>J6799/Eingaben!$D$29</f>
        <v>0.94257731505281817</v>
      </c>
      <c r="M6799" s="44" t="e">
        <f>K6799/Eingaben!$D$8</f>
        <v>#DIV/0!</v>
      </c>
      <c r="N6799" s="46">
        <f>ABS(B6799-C6799)/Eingaben!$D$8</f>
        <v>0</v>
      </c>
      <c r="O6799" s="44"/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6"/>
        <v>#DIV/0!</v>
      </c>
    </row>
    <row r="6800" spans="1:19" x14ac:dyDescent="0.25">
      <c r="A6800" s="69"/>
      <c r="B6800" s="72"/>
      <c r="C6800" s="72"/>
      <c r="D6800" s="80"/>
      <c r="G6800" s="69"/>
      <c r="I6800" s="45">
        <f t="shared" si="425"/>
        <v>0</v>
      </c>
      <c r="J6800" s="45">
        <f t="shared" si="427"/>
        <v>13.723806896127114</v>
      </c>
      <c r="K6800" s="39" t="e">
        <f t="shared" si="424"/>
        <v>#DIV/0!</v>
      </c>
      <c r="L6800" s="46">
        <f>J6800/Eingaben!$D$29</f>
        <v>0.94257731505281817</v>
      </c>
      <c r="M6800" s="44" t="e">
        <f>K6800/Eingaben!$D$8</f>
        <v>#DIV/0!</v>
      </c>
      <c r="N6800" s="46">
        <f>ABS(B6800-C6800)/Eingaben!$D$8</f>
        <v>0</v>
      </c>
      <c r="O6800" s="44"/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6"/>
        <v>#DIV/0!</v>
      </c>
    </row>
    <row r="6801" spans="1:19" x14ac:dyDescent="0.25">
      <c r="A6801" s="69"/>
      <c r="B6801" s="72"/>
      <c r="C6801" s="72"/>
      <c r="D6801" s="80"/>
      <c r="G6801" s="69"/>
      <c r="I6801" s="45">
        <f t="shared" si="425"/>
        <v>0</v>
      </c>
      <c r="J6801" s="45">
        <f t="shared" si="427"/>
        <v>13.723806896127114</v>
      </c>
      <c r="K6801" s="39" t="e">
        <f t="shared" si="424"/>
        <v>#DIV/0!</v>
      </c>
      <c r="L6801" s="46">
        <f>J6801/Eingaben!$D$29</f>
        <v>0.94257731505281817</v>
      </c>
      <c r="M6801" s="44" t="e">
        <f>K6801/Eingaben!$D$8</f>
        <v>#DIV/0!</v>
      </c>
      <c r="N6801" s="46">
        <f>ABS(B6801-C6801)/Eingaben!$D$8</f>
        <v>0</v>
      </c>
      <c r="O6801" s="44"/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6"/>
        <v>#DIV/0!</v>
      </c>
    </row>
    <row r="6802" spans="1:19" x14ac:dyDescent="0.25">
      <c r="A6802" s="69"/>
      <c r="B6802" s="72"/>
      <c r="C6802" s="72"/>
      <c r="D6802" s="80"/>
      <c r="G6802" s="69"/>
      <c r="I6802" s="45">
        <f t="shared" si="425"/>
        <v>0</v>
      </c>
      <c r="J6802" s="45">
        <f t="shared" si="427"/>
        <v>13.723806896127114</v>
      </c>
      <c r="K6802" s="39" t="e">
        <f t="shared" si="424"/>
        <v>#DIV/0!</v>
      </c>
      <c r="L6802" s="46">
        <f>J6802/Eingaben!$D$29</f>
        <v>0.94257731505281817</v>
      </c>
      <c r="M6802" s="44" t="e">
        <f>K6802/Eingaben!$D$8</f>
        <v>#DIV/0!</v>
      </c>
      <c r="N6802" s="46">
        <f>ABS(B6802-C6802)/Eingaben!$D$8</f>
        <v>0</v>
      </c>
      <c r="O6802" s="44"/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6"/>
        <v>#DIV/0!</v>
      </c>
    </row>
    <row r="6803" spans="1:19" x14ac:dyDescent="0.25">
      <c r="A6803" s="69"/>
      <c r="B6803" s="72"/>
      <c r="C6803" s="72"/>
      <c r="D6803" s="80"/>
      <c r="G6803" s="69"/>
      <c r="I6803" s="45">
        <f t="shared" si="425"/>
        <v>0</v>
      </c>
      <c r="J6803" s="45">
        <f t="shared" si="427"/>
        <v>13.723806896127114</v>
      </c>
      <c r="K6803" s="39" t="e">
        <f t="shared" si="424"/>
        <v>#DIV/0!</v>
      </c>
      <c r="L6803" s="46">
        <f>J6803/Eingaben!$D$29</f>
        <v>0.94257731505281817</v>
      </c>
      <c r="M6803" s="44" t="e">
        <f>K6803/Eingaben!$D$8</f>
        <v>#DIV/0!</v>
      </c>
      <c r="N6803" s="46">
        <f>ABS(B6803-C6803)/Eingaben!$D$8</f>
        <v>0</v>
      </c>
      <c r="O6803" s="44"/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6"/>
        <v>#DIV/0!</v>
      </c>
    </row>
    <row r="6804" spans="1:19" x14ac:dyDescent="0.25">
      <c r="A6804" s="69"/>
      <c r="B6804" s="72"/>
      <c r="C6804" s="72"/>
      <c r="D6804" s="80"/>
      <c r="G6804" s="69"/>
      <c r="I6804" s="45">
        <f t="shared" si="425"/>
        <v>0</v>
      </c>
      <c r="J6804" s="45">
        <f t="shared" si="427"/>
        <v>13.723806896127114</v>
      </c>
      <c r="K6804" s="39" t="e">
        <f t="shared" si="424"/>
        <v>#DIV/0!</v>
      </c>
      <c r="L6804" s="46">
        <f>J6804/Eingaben!$D$29</f>
        <v>0.94257731505281817</v>
      </c>
      <c r="M6804" s="44" t="e">
        <f>K6804/Eingaben!$D$8</f>
        <v>#DIV/0!</v>
      </c>
      <c r="N6804" s="46">
        <f>ABS(B6804-C6804)/Eingaben!$D$8</f>
        <v>0</v>
      </c>
      <c r="O6804" s="44"/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6"/>
        <v>#DIV/0!</v>
      </c>
    </row>
    <row r="6805" spans="1:19" x14ac:dyDescent="0.25">
      <c r="A6805" s="69"/>
      <c r="B6805" s="72"/>
      <c r="C6805" s="72"/>
      <c r="D6805" s="80"/>
      <c r="G6805" s="69"/>
      <c r="I6805" s="45">
        <f t="shared" si="425"/>
        <v>0</v>
      </c>
      <c r="J6805" s="45">
        <f t="shared" si="427"/>
        <v>13.723806896127114</v>
      </c>
      <c r="K6805" s="39" t="e">
        <f t="shared" si="424"/>
        <v>#DIV/0!</v>
      </c>
      <c r="L6805" s="46">
        <f>J6805/Eingaben!$D$29</f>
        <v>0.94257731505281817</v>
      </c>
      <c r="M6805" s="44" t="e">
        <f>K6805/Eingaben!$D$8</f>
        <v>#DIV/0!</v>
      </c>
      <c r="N6805" s="46">
        <f>ABS(B6805-C6805)/Eingaben!$D$8</f>
        <v>0</v>
      </c>
      <c r="O6805" s="44"/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6"/>
        <v>#DIV/0!</v>
      </c>
    </row>
    <row r="6806" spans="1:19" x14ac:dyDescent="0.25">
      <c r="A6806" s="69"/>
      <c r="B6806" s="72"/>
      <c r="C6806" s="72"/>
      <c r="D6806" s="80"/>
      <c r="G6806" s="69"/>
      <c r="I6806" s="45">
        <f t="shared" si="425"/>
        <v>0</v>
      </c>
      <c r="J6806" s="45">
        <f t="shared" si="427"/>
        <v>13.723806896127114</v>
      </c>
      <c r="K6806" s="39" t="e">
        <f t="shared" si="424"/>
        <v>#DIV/0!</v>
      </c>
      <c r="L6806" s="46">
        <f>J6806/Eingaben!$D$29</f>
        <v>0.94257731505281817</v>
      </c>
      <c r="M6806" s="44" t="e">
        <f>K6806/Eingaben!$D$8</f>
        <v>#DIV/0!</v>
      </c>
      <c r="N6806" s="46">
        <f>ABS(B6806-C6806)/Eingaben!$D$8</f>
        <v>0</v>
      </c>
      <c r="O6806" s="44"/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6"/>
        <v>#DIV/0!</v>
      </c>
    </row>
    <row r="6807" spans="1:19" x14ac:dyDescent="0.25">
      <c r="A6807" s="69"/>
      <c r="B6807" s="72"/>
      <c r="C6807" s="72"/>
      <c r="D6807" s="80"/>
      <c r="G6807" s="69"/>
      <c r="I6807" s="45">
        <f t="shared" si="425"/>
        <v>0</v>
      </c>
      <c r="J6807" s="45">
        <f t="shared" si="427"/>
        <v>13.723806896127114</v>
      </c>
      <c r="K6807" s="39" t="e">
        <f t="shared" si="424"/>
        <v>#DIV/0!</v>
      </c>
      <c r="L6807" s="46">
        <f>J6807/Eingaben!$D$29</f>
        <v>0.94257731505281817</v>
      </c>
      <c r="M6807" s="44" t="e">
        <f>K6807/Eingaben!$D$8</f>
        <v>#DIV/0!</v>
      </c>
      <c r="N6807" s="46">
        <f>ABS(B6807-C6807)/Eingaben!$D$8</f>
        <v>0</v>
      </c>
      <c r="O6807" s="44"/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6"/>
        <v>#DIV/0!</v>
      </c>
    </row>
    <row r="6808" spans="1:19" x14ac:dyDescent="0.25">
      <c r="A6808" s="69"/>
      <c r="B6808" s="72"/>
      <c r="C6808" s="72"/>
      <c r="D6808" s="80"/>
      <c r="G6808" s="69"/>
      <c r="I6808" s="45">
        <f t="shared" si="425"/>
        <v>0</v>
      </c>
      <c r="J6808" s="45">
        <f t="shared" si="427"/>
        <v>13.723806896127114</v>
      </c>
      <c r="K6808" s="39" t="e">
        <f t="shared" si="424"/>
        <v>#DIV/0!</v>
      </c>
      <c r="L6808" s="46">
        <f>J6808/Eingaben!$D$29</f>
        <v>0.94257731505281817</v>
      </c>
      <c r="M6808" s="44" t="e">
        <f>K6808/Eingaben!$D$8</f>
        <v>#DIV/0!</v>
      </c>
      <c r="N6808" s="46">
        <f>ABS(B6808-C6808)/Eingaben!$D$8</f>
        <v>0</v>
      </c>
      <c r="O6808" s="44"/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6"/>
        <v>#DIV/0!</v>
      </c>
    </row>
    <row r="6809" spans="1:19" x14ac:dyDescent="0.25">
      <c r="A6809" s="69"/>
      <c r="B6809" s="72"/>
      <c r="C6809" s="72"/>
      <c r="D6809" s="80"/>
      <c r="G6809" s="69"/>
      <c r="I6809" s="45">
        <f t="shared" si="425"/>
        <v>0</v>
      </c>
      <c r="J6809" s="45">
        <f t="shared" si="427"/>
        <v>13.723806896127114</v>
      </c>
      <c r="K6809" s="39" t="e">
        <f t="shared" si="424"/>
        <v>#DIV/0!</v>
      </c>
      <c r="L6809" s="46">
        <f>J6809/Eingaben!$D$29</f>
        <v>0.94257731505281817</v>
      </c>
      <c r="M6809" s="44" t="e">
        <f>K6809/Eingaben!$D$8</f>
        <v>#DIV/0!</v>
      </c>
      <c r="N6809" s="46">
        <f>ABS(B6809-C6809)/Eingaben!$D$8</f>
        <v>0</v>
      </c>
      <c r="O6809" s="44"/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6"/>
        <v>#DIV/0!</v>
      </c>
    </row>
    <row r="6810" spans="1:19" x14ac:dyDescent="0.25">
      <c r="A6810" s="69"/>
      <c r="B6810" s="72"/>
      <c r="C6810" s="72"/>
      <c r="D6810" s="80"/>
      <c r="G6810" s="69"/>
      <c r="I6810" s="45">
        <f t="shared" si="425"/>
        <v>0</v>
      </c>
      <c r="J6810" s="45">
        <f t="shared" si="427"/>
        <v>13.723806896127114</v>
      </c>
      <c r="K6810" s="39" t="e">
        <f t="shared" si="424"/>
        <v>#DIV/0!</v>
      </c>
      <c r="L6810" s="46">
        <f>J6810/Eingaben!$D$29</f>
        <v>0.94257731505281817</v>
      </c>
      <c r="M6810" s="44" t="e">
        <f>K6810/Eingaben!$D$8</f>
        <v>#DIV/0!</v>
      </c>
      <c r="N6810" s="46">
        <f>ABS(B6810-C6810)/Eingaben!$D$8</f>
        <v>0</v>
      </c>
      <c r="O6810" s="44"/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6"/>
        <v>#DIV/0!</v>
      </c>
    </row>
    <row r="6811" spans="1:19" x14ac:dyDescent="0.25">
      <c r="A6811" s="69"/>
      <c r="B6811" s="72"/>
      <c r="C6811" s="72"/>
      <c r="D6811" s="80"/>
      <c r="G6811" s="69"/>
      <c r="I6811" s="45">
        <f t="shared" si="425"/>
        <v>0</v>
      </c>
      <c r="J6811" s="45">
        <f t="shared" si="427"/>
        <v>13.723806896127114</v>
      </c>
      <c r="K6811" s="39" t="e">
        <f t="shared" si="424"/>
        <v>#DIV/0!</v>
      </c>
      <c r="L6811" s="46">
        <f>J6811/Eingaben!$D$29</f>
        <v>0.94257731505281817</v>
      </c>
      <c r="M6811" s="44" t="e">
        <f>K6811/Eingaben!$D$8</f>
        <v>#DIV/0!</v>
      </c>
      <c r="N6811" s="46">
        <f>ABS(B6811-C6811)/Eingaben!$D$8</f>
        <v>0</v>
      </c>
      <c r="O6811" s="44"/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6"/>
        <v>#DIV/0!</v>
      </c>
    </row>
    <row r="6812" spans="1:19" x14ac:dyDescent="0.25">
      <c r="A6812" s="69"/>
      <c r="B6812" s="72"/>
      <c r="C6812" s="72"/>
      <c r="D6812" s="80"/>
      <c r="G6812" s="69"/>
      <c r="I6812" s="45">
        <f t="shared" si="425"/>
        <v>0</v>
      </c>
      <c r="J6812" s="45">
        <f t="shared" si="427"/>
        <v>13.723806896127114</v>
      </c>
      <c r="K6812" s="39" t="e">
        <f t="shared" si="424"/>
        <v>#DIV/0!</v>
      </c>
      <c r="L6812" s="46">
        <f>J6812/Eingaben!$D$29</f>
        <v>0.94257731505281817</v>
      </c>
      <c r="M6812" s="44" t="e">
        <f>K6812/Eingaben!$D$8</f>
        <v>#DIV/0!</v>
      </c>
      <c r="N6812" s="46">
        <f>ABS(B6812-C6812)/Eingaben!$D$8</f>
        <v>0</v>
      </c>
      <c r="O6812" s="44"/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6"/>
        <v>#DIV/0!</v>
      </c>
    </row>
    <row r="6813" spans="1:19" x14ac:dyDescent="0.25">
      <c r="A6813" s="69"/>
      <c r="B6813" s="72"/>
      <c r="C6813" s="72"/>
      <c r="D6813" s="80"/>
      <c r="G6813" s="69"/>
      <c r="I6813" s="45">
        <f t="shared" si="425"/>
        <v>0</v>
      </c>
      <c r="J6813" s="45">
        <f t="shared" si="427"/>
        <v>13.723806896127114</v>
      </c>
      <c r="K6813" s="39" t="e">
        <f t="shared" si="424"/>
        <v>#DIV/0!</v>
      </c>
      <c r="L6813" s="46">
        <f>J6813/Eingaben!$D$29</f>
        <v>0.94257731505281817</v>
      </c>
      <c r="M6813" s="44" t="e">
        <f>K6813/Eingaben!$D$8</f>
        <v>#DIV/0!</v>
      </c>
      <c r="N6813" s="46">
        <f>ABS(B6813-C6813)/Eingaben!$D$8</f>
        <v>0</v>
      </c>
      <c r="O6813" s="44"/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6"/>
        <v>#DIV/0!</v>
      </c>
    </row>
    <row r="6814" spans="1:19" x14ac:dyDescent="0.25">
      <c r="A6814" s="69"/>
      <c r="B6814" s="72"/>
      <c r="C6814" s="72"/>
      <c r="D6814" s="80"/>
      <c r="G6814" s="69"/>
      <c r="I6814" s="45">
        <f t="shared" si="425"/>
        <v>0</v>
      </c>
      <c r="J6814" s="45">
        <f t="shared" si="427"/>
        <v>13.723806896127114</v>
      </c>
      <c r="K6814" s="39" t="e">
        <f t="shared" si="424"/>
        <v>#DIV/0!</v>
      </c>
      <c r="L6814" s="46">
        <f>J6814/Eingaben!$D$29</f>
        <v>0.94257731505281817</v>
      </c>
      <c r="M6814" s="44" t="e">
        <f>K6814/Eingaben!$D$8</f>
        <v>#DIV/0!</v>
      </c>
      <c r="N6814" s="46">
        <f>ABS(B6814-C6814)/Eingaben!$D$8</f>
        <v>0</v>
      </c>
      <c r="O6814" s="44"/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6"/>
        <v>#DIV/0!</v>
      </c>
    </row>
    <row r="6815" spans="1:19" x14ac:dyDescent="0.25">
      <c r="A6815" s="69"/>
      <c r="B6815" s="72"/>
      <c r="C6815" s="72"/>
      <c r="D6815" s="80"/>
      <c r="G6815" s="69"/>
      <c r="I6815" s="45">
        <f t="shared" si="425"/>
        <v>0</v>
      </c>
      <c r="J6815" s="45">
        <f t="shared" si="427"/>
        <v>13.723806896127114</v>
      </c>
      <c r="K6815" s="39" t="e">
        <f t="shared" si="424"/>
        <v>#DIV/0!</v>
      </c>
      <c r="L6815" s="46">
        <f>J6815/Eingaben!$D$29</f>
        <v>0.94257731505281817</v>
      </c>
      <c r="M6815" s="44" t="e">
        <f>K6815/Eingaben!$D$8</f>
        <v>#DIV/0!</v>
      </c>
      <c r="N6815" s="46">
        <f>ABS(B6815-C6815)/Eingaben!$D$8</f>
        <v>0</v>
      </c>
      <c r="O6815" s="44"/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6"/>
        <v>#DIV/0!</v>
      </c>
    </row>
    <row r="6816" spans="1:19" x14ac:dyDescent="0.25">
      <c r="A6816" s="69"/>
      <c r="B6816" s="72"/>
      <c r="C6816" s="72"/>
      <c r="D6816" s="80"/>
      <c r="G6816" s="69"/>
      <c r="I6816" s="45">
        <f t="shared" si="425"/>
        <v>0</v>
      </c>
      <c r="J6816" s="45">
        <f t="shared" si="427"/>
        <v>13.723806896127114</v>
      </c>
      <c r="K6816" s="39" t="e">
        <f t="shared" si="424"/>
        <v>#DIV/0!</v>
      </c>
      <c r="L6816" s="46">
        <f>J6816/Eingaben!$D$29</f>
        <v>0.94257731505281817</v>
      </c>
      <c r="M6816" s="44" t="e">
        <f>K6816/Eingaben!$D$8</f>
        <v>#DIV/0!</v>
      </c>
      <c r="N6816" s="46">
        <f>ABS(B6816-C6816)/Eingaben!$D$8</f>
        <v>0</v>
      </c>
      <c r="O6816" s="44"/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6"/>
        <v>#DIV/0!</v>
      </c>
    </row>
    <row r="6817" spans="1:19" x14ac:dyDescent="0.25">
      <c r="A6817" s="69"/>
      <c r="B6817" s="72"/>
      <c r="C6817" s="72"/>
      <c r="D6817" s="80"/>
      <c r="G6817" s="69"/>
      <c r="I6817" s="45">
        <f t="shared" si="425"/>
        <v>0</v>
      </c>
      <c r="J6817" s="45">
        <f t="shared" si="427"/>
        <v>13.723806896127114</v>
      </c>
      <c r="K6817" s="39" t="e">
        <f t="shared" si="424"/>
        <v>#DIV/0!</v>
      </c>
      <c r="L6817" s="46">
        <f>J6817/Eingaben!$D$29</f>
        <v>0.94257731505281817</v>
      </c>
      <c r="M6817" s="44" t="e">
        <f>K6817/Eingaben!$D$8</f>
        <v>#DIV/0!</v>
      </c>
      <c r="N6817" s="46">
        <f>ABS(B6817-C6817)/Eingaben!$D$8</f>
        <v>0</v>
      </c>
      <c r="O6817" s="44"/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6"/>
        <v>#DIV/0!</v>
      </c>
    </row>
    <row r="6818" spans="1:19" x14ac:dyDescent="0.25">
      <c r="A6818" s="69"/>
      <c r="B6818" s="72"/>
      <c r="C6818" s="72"/>
      <c r="D6818" s="80"/>
      <c r="G6818" s="69"/>
      <c r="I6818" s="45">
        <f t="shared" si="425"/>
        <v>0</v>
      </c>
      <c r="J6818" s="45">
        <f t="shared" si="427"/>
        <v>13.723806896127114</v>
      </c>
      <c r="K6818" s="39" t="e">
        <f t="shared" si="424"/>
        <v>#DIV/0!</v>
      </c>
      <c r="L6818" s="46">
        <f>J6818/Eingaben!$D$29</f>
        <v>0.94257731505281817</v>
      </c>
      <c r="M6818" s="44" t="e">
        <f>K6818/Eingaben!$D$8</f>
        <v>#DIV/0!</v>
      </c>
      <c r="N6818" s="46">
        <f>ABS(B6818-C6818)/Eingaben!$D$8</f>
        <v>0</v>
      </c>
      <c r="O6818" s="44"/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6"/>
        <v>#DIV/0!</v>
      </c>
    </row>
    <row r="6819" spans="1:19" x14ac:dyDescent="0.25">
      <c r="A6819" s="69"/>
      <c r="B6819" s="72"/>
      <c r="C6819" s="72"/>
      <c r="D6819" s="80"/>
      <c r="G6819" s="69"/>
      <c r="I6819" s="45">
        <f t="shared" si="425"/>
        <v>0</v>
      </c>
      <c r="J6819" s="45">
        <f t="shared" si="427"/>
        <v>13.723806896127114</v>
      </c>
      <c r="K6819" s="39" t="e">
        <f t="shared" si="424"/>
        <v>#DIV/0!</v>
      </c>
      <c r="L6819" s="46">
        <f>J6819/Eingaben!$D$29</f>
        <v>0.94257731505281817</v>
      </c>
      <c r="M6819" s="44" t="e">
        <f>K6819/Eingaben!$D$8</f>
        <v>#DIV/0!</v>
      </c>
      <c r="N6819" s="46">
        <f>ABS(B6819-C6819)/Eingaben!$D$8</f>
        <v>0</v>
      </c>
      <c r="O6819" s="44"/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6"/>
        <v>#DIV/0!</v>
      </c>
    </row>
    <row r="6820" spans="1:19" x14ac:dyDescent="0.25">
      <c r="A6820" s="69"/>
      <c r="B6820" s="72"/>
      <c r="C6820" s="72"/>
      <c r="D6820" s="80"/>
      <c r="G6820" s="69"/>
      <c r="I6820" s="45">
        <f t="shared" si="425"/>
        <v>0</v>
      </c>
      <c r="J6820" s="45">
        <f t="shared" si="427"/>
        <v>13.723806896127114</v>
      </c>
      <c r="K6820" s="39" t="e">
        <f t="shared" si="424"/>
        <v>#DIV/0!</v>
      </c>
      <c r="L6820" s="46">
        <f>J6820/Eingaben!$D$29</f>
        <v>0.94257731505281817</v>
      </c>
      <c r="M6820" s="44" t="e">
        <f>K6820/Eingaben!$D$8</f>
        <v>#DIV/0!</v>
      </c>
      <c r="N6820" s="46">
        <f>ABS(B6820-C6820)/Eingaben!$D$8</f>
        <v>0</v>
      </c>
      <c r="O6820" s="44"/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6"/>
        <v>#DIV/0!</v>
      </c>
    </row>
    <row r="6821" spans="1:19" x14ac:dyDescent="0.25">
      <c r="A6821" s="69"/>
      <c r="B6821" s="72"/>
      <c r="C6821" s="72"/>
      <c r="D6821" s="80"/>
      <c r="G6821" s="69"/>
      <c r="I6821" s="45">
        <f t="shared" si="425"/>
        <v>0</v>
      </c>
      <c r="J6821" s="45">
        <f t="shared" si="427"/>
        <v>13.723806896127114</v>
      </c>
      <c r="K6821" s="39" t="e">
        <f t="shared" si="424"/>
        <v>#DIV/0!</v>
      </c>
      <c r="L6821" s="46">
        <f>J6821/Eingaben!$D$29</f>
        <v>0.94257731505281817</v>
      </c>
      <c r="M6821" s="44" t="e">
        <f>K6821/Eingaben!$D$8</f>
        <v>#DIV/0!</v>
      </c>
      <c r="N6821" s="46">
        <f>ABS(B6821-C6821)/Eingaben!$D$8</f>
        <v>0</v>
      </c>
      <c r="O6821" s="44"/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6"/>
        <v>#DIV/0!</v>
      </c>
    </row>
    <row r="6822" spans="1:19" x14ac:dyDescent="0.25">
      <c r="A6822" s="69"/>
      <c r="B6822" s="72"/>
      <c r="C6822" s="72"/>
      <c r="D6822" s="80"/>
      <c r="G6822" s="69"/>
      <c r="I6822" s="45">
        <f t="shared" si="425"/>
        <v>0</v>
      </c>
      <c r="J6822" s="45">
        <f t="shared" si="427"/>
        <v>13.723806896127114</v>
      </c>
      <c r="K6822" s="39" t="e">
        <f t="shared" si="424"/>
        <v>#DIV/0!</v>
      </c>
      <c r="L6822" s="46">
        <f>J6822/Eingaben!$D$29</f>
        <v>0.94257731505281817</v>
      </c>
      <c r="M6822" s="44" t="e">
        <f>K6822/Eingaben!$D$8</f>
        <v>#DIV/0!</v>
      </c>
      <c r="N6822" s="46">
        <f>ABS(B6822-C6822)/Eingaben!$D$8</f>
        <v>0</v>
      </c>
      <c r="O6822" s="44"/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6"/>
        <v>#DIV/0!</v>
      </c>
    </row>
    <row r="6823" spans="1:19" x14ac:dyDescent="0.25">
      <c r="A6823" s="69"/>
      <c r="B6823" s="72"/>
      <c r="C6823" s="72"/>
      <c r="D6823" s="80"/>
      <c r="G6823" s="69"/>
      <c r="I6823" s="45">
        <f t="shared" si="425"/>
        <v>0</v>
      </c>
      <c r="J6823" s="45">
        <f t="shared" si="427"/>
        <v>13.723806896127114</v>
      </c>
      <c r="K6823" s="39" t="e">
        <f t="shared" si="424"/>
        <v>#DIV/0!</v>
      </c>
      <c r="L6823" s="46">
        <f>J6823/Eingaben!$D$29</f>
        <v>0.94257731505281817</v>
      </c>
      <c r="M6823" s="44" t="e">
        <f>K6823/Eingaben!$D$8</f>
        <v>#DIV/0!</v>
      </c>
      <c r="N6823" s="46">
        <f>ABS(B6823-C6823)/Eingaben!$D$8</f>
        <v>0</v>
      </c>
      <c r="O6823" s="44"/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6"/>
        <v>#DIV/0!</v>
      </c>
    </row>
    <row r="6824" spans="1:19" x14ac:dyDescent="0.25">
      <c r="A6824" s="69"/>
      <c r="B6824" s="72"/>
      <c r="C6824" s="72"/>
      <c r="D6824" s="80"/>
      <c r="G6824" s="69"/>
      <c r="I6824" s="45">
        <f t="shared" si="425"/>
        <v>0</v>
      </c>
      <c r="J6824" s="45">
        <f t="shared" si="427"/>
        <v>13.723806896127114</v>
      </c>
      <c r="K6824" s="39" t="e">
        <f t="shared" si="424"/>
        <v>#DIV/0!</v>
      </c>
      <c r="L6824" s="46">
        <f>J6824/Eingaben!$D$29</f>
        <v>0.94257731505281817</v>
      </c>
      <c r="M6824" s="44" t="e">
        <f>K6824/Eingaben!$D$8</f>
        <v>#DIV/0!</v>
      </c>
      <c r="N6824" s="46">
        <f>ABS(B6824-C6824)/Eingaben!$D$8</f>
        <v>0</v>
      </c>
      <c r="O6824" s="44"/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6"/>
        <v>#DIV/0!</v>
      </c>
    </row>
    <row r="6825" spans="1:19" x14ac:dyDescent="0.25">
      <c r="A6825" s="69"/>
      <c r="B6825" s="72"/>
      <c r="C6825" s="72"/>
      <c r="D6825" s="80"/>
      <c r="G6825" s="69"/>
      <c r="I6825" s="45">
        <f t="shared" si="425"/>
        <v>0</v>
      </c>
      <c r="J6825" s="45">
        <f t="shared" si="427"/>
        <v>13.723806896127114</v>
      </c>
      <c r="K6825" s="39" t="e">
        <f t="shared" si="424"/>
        <v>#DIV/0!</v>
      </c>
      <c r="L6825" s="46">
        <f>J6825/Eingaben!$D$29</f>
        <v>0.94257731505281817</v>
      </c>
      <c r="M6825" s="44" t="e">
        <f>K6825/Eingaben!$D$8</f>
        <v>#DIV/0!</v>
      </c>
      <c r="N6825" s="46">
        <f>ABS(B6825-C6825)/Eingaben!$D$8</f>
        <v>0</v>
      </c>
      <c r="O6825" s="44"/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si="426"/>
        <v>#DIV/0!</v>
      </c>
    </row>
    <row r="6826" spans="1:19" x14ac:dyDescent="0.25">
      <c r="A6826" s="69"/>
      <c r="B6826" s="72"/>
      <c r="C6826" s="72"/>
      <c r="D6826" s="80"/>
      <c r="G6826" s="69"/>
      <c r="I6826" s="45">
        <f t="shared" si="425"/>
        <v>0</v>
      </c>
      <c r="J6826" s="45">
        <f t="shared" si="427"/>
        <v>13.723806896127114</v>
      </c>
      <c r="K6826" s="39" t="e">
        <f t="shared" si="424"/>
        <v>#DIV/0!</v>
      </c>
      <c r="L6826" s="46">
        <f>J6826/Eingaben!$D$29</f>
        <v>0.94257731505281817</v>
      </c>
      <c r="M6826" s="44" t="e">
        <f>K6826/Eingaben!$D$8</f>
        <v>#DIV/0!</v>
      </c>
      <c r="N6826" s="46">
        <f>ABS(B6826-C6826)/Eingaben!$D$8</f>
        <v>0</v>
      </c>
      <c r="O6826" s="44"/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26"/>
        <v>#DIV/0!</v>
      </c>
    </row>
    <row r="6827" spans="1:19" x14ac:dyDescent="0.25">
      <c r="A6827" s="69"/>
      <c r="B6827" s="72"/>
      <c r="C6827" s="72"/>
      <c r="D6827" s="80"/>
      <c r="G6827" s="69"/>
      <c r="I6827" s="45">
        <f t="shared" si="425"/>
        <v>0</v>
      </c>
      <c r="J6827" s="45">
        <f t="shared" si="427"/>
        <v>13.723806896127114</v>
      </c>
      <c r="K6827" s="39" t="e">
        <f t="shared" si="424"/>
        <v>#DIV/0!</v>
      </c>
      <c r="L6827" s="46">
        <f>J6827/Eingaben!$D$29</f>
        <v>0.94257731505281817</v>
      </c>
      <c r="M6827" s="44" t="e">
        <f>K6827/Eingaben!$D$8</f>
        <v>#DIV/0!</v>
      </c>
      <c r="N6827" s="46">
        <f>ABS(B6827-C6827)/Eingaben!$D$8</f>
        <v>0</v>
      </c>
      <c r="O6827" s="44"/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26"/>
        <v>#DIV/0!</v>
      </c>
    </row>
    <row r="6828" spans="1:19" x14ac:dyDescent="0.25">
      <c r="A6828" s="69"/>
      <c r="B6828" s="72"/>
      <c r="C6828" s="72"/>
      <c r="D6828" s="80"/>
      <c r="G6828" s="69"/>
      <c r="I6828" s="45">
        <f t="shared" si="425"/>
        <v>0</v>
      </c>
      <c r="J6828" s="45">
        <f t="shared" si="427"/>
        <v>13.723806896127114</v>
      </c>
      <c r="K6828" s="39" t="e">
        <f t="shared" si="424"/>
        <v>#DIV/0!</v>
      </c>
      <c r="L6828" s="46">
        <f>J6828/Eingaben!$D$29</f>
        <v>0.94257731505281817</v>
      </c>
      <c r="M6828" s="44" t="e">
        <f>K6828/Eingaben!$D$8</f>
        <v>#DIV/0!</v>
      </c>
      <c r="N6828" s="46">
        <f>ABS(B6828-C6828)/Eingaben!$D$8</f>
        <v>0</v>
      </c>
      <c r="O6828" s="44"/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26"/>
        <v>#DIV/0!</v>
      </c>
    </row>
    <row r="6829" spans="1:19" x14ac:dyDescent="0.25">
      <c r="A6829" s="69"/>
      <c r="B6829" s="72"/>
      <c r="C6829" s="72"/>
      <c r="D6829" s="80"/>
      <c r="G6829" s="69"/>
      <c r="I6829" s="45">
        <f t="shared" si="425"/>
        <v>0</v>
      </c>
      <c r="J6829" s="45">
        <f t="shared" si="427"/>
        <v>13.723806896127114</v>
      </c>
      <c r="K6829" s="39" t="e">
        <f t="shared" si="424"/>
        <v>#DIV/0!</v>
      </c>
      <c r="L6829" s="46">
        <f>J6829/Eingaben!$D$29</f>
        <v>0.94257731505281817</v>
      </c>
      <c r="M6829" s="44" t="e">
        <f>K6829/Eingaben!$D$8</f>
        <v>#DIV/0!</v>
      </c>
      <c r="N6829" s="46">
        <f>ABS(B6829-C6829)/Eingaben!$D$8</f>
        <v>0</v>
      </c>
      <c r="O6829" s="44"/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26"/>
        <v>#DIV/0!</v>
      </c>
    </row>
    <row r="6830" spans="1:19" x14ac:dyDescent="0.25">
      <c r="A6830" s="69"/>
      <c r="B6830" s="72"/>
      <c r="C6830" s="72"/>
      <c r="D6830" s="80"/>
      <c r="G6830" s="69"/>
      <c r="I6830" s="45">
        <f t="shared" si="425"/>
        <v>0</v>
      </c>
      <c r="J6830" s="45">
        <f t="shared" si="427"/>
        <v>13.723806896127114</v>
      </c>
      <c r="K6830" s="39" t="e">
        <f t="shared" si="424"/>
        <v>#DIV/0!</v>
      </c>
      <c r="L6830" s="46">
        <f>J6830/Eingaben!$D$29</f>
        <v>0.94257731505281817</v>
      </c>
      <c r="M6830" s="44" t="e">
        <f>K6830/Eingaben!$D$8</f>
        <v>#DIV/0!</v>
      </c>
      <c r="N6830" s="46">
        <f>ABS(B6830-C6830)/Eingaben!$D$8</f>
        <v>0</v>
      </c>
      <c r="O6830" s="44"/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26"/>
        <v>#DIV/0!</v>
      </c>
    </row>
    <row r="6831" spans="1:19" x14ac:dyDescent="0.25">
      <c r="A6831" s="69"/>
      <c r="B6831" s="72"/>
      <c r="C6831" s="72"/>
      <c r="D6831" s="80"/>
      <c r="G6831" s="69"/>
      <c r="I6831" s="45">
        <f t="shared" si="425"/>
        <v>0</v>
      </c>
      <c r="J6831" s="45">
        <f t="shared" si="427"/>
        <v>13.723806896127114</v>
      </c>
      <c r="K6831" s="39" t="e">
        <f t="shared" si="424"/>
        <v>#DIV/0!</v>
      </c>
      <c r="L6831" s="46">
        <f>J6831/Eingaben!$D$29</f>
        <v>0.94257731505281817</v>
      </c>
      <c r="M6831" s="44" t="e">
        <f>K6831/Eingaben!$D$8</f>
        <v>#DIV/0!</v>
      </c>
      <c r="N6831" s="46">
        <f>ABS(B6831-C6831)/Eingaben!$D$8</f>
        <v>0</v>
      </c>
      <c r="O6831" s="44"/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26"/>
        <v>#DIV/0!</v>
      </c>
    </row>
    <row r="6832" spans="1:19" x14ac:dyDescent="0.25">
      <c r="A6832" s="69"/>
      <c r="B6832" s="72"/>
      <c r="C6832" s="72"/>
      <c r="D6832" s="80"/>
      <c r="G6832" s="69"/>
      <c r="I6832" s="45">
        <f t="shared" si="425"/>
        <v>0</v>
      </c>
      <c r="J6832" s="45">
        <f t="shared" si="427"/>
        <v>13.723806896127114</v>
      </c>
      <c r="K6832" s="39" t="e">
        <f t="shared" si="424"/>
        <v>#DIV/0!</v>
      </c>
      <c r="L6832" s="46">
        <f>J6832/Eingaben!$D$29</f>
        <v>0.94257731505281817</v>
      </c>
      <c r="M6832" s="44" t="e">
        <f>K6832/Eingaben!$D$8</f>
        <v>#DIV/0!</v>
      </c>
      <c r="N6832" s="46">
        <f>ABS(B6832-C6832)/Eingaben!$D$8</f>
        <v>0</v>
      </c>
      <c r="O6832" s="44"/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si="426"/>
        <v>#DIV/0!</v>
      </c>
    </row>
    <row r="6833" spans="1:19" x14ac:dyDescent="0.25">
      <c r="A6833" s="69"/>
      <c r="B6833" s="72"/>
      <c r="C6833" s="72"/>
      <c r="D6833" s="80"/>
      <c r="G6833" s="69"/>
      <c r="I6833" s="45">
        <f t="shared" si="425"/>
        <v>0</v>
      </c>
      <c r="J6833" s="45">
        <f t="shared" si="427"/>
        <v>13.723806896127114</v>
      </c>
      <c r="K6833" s="39" t="e">
        <f t="shared" si="424"/>
        <v>#DIV/0!</v>
      </c>
      <c r="L6833" s="46">
        <f>J6833/Eingaben!$D$29</f>
        <v>0.94257731505281817</v>
      </c>
      <c r="M6833" s="44" t="e">
        <f>K6833/Eingaben!$D$8</f>
        <v>#DIV/0!</v>
      </c>
      <c r="N6833" s="46">
        <f>ABS(B6833-C6833)/Eingaben!$D$8</f>
        <v>0</v>
      </c>
      <c r="O6833" s="44"/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26"/>
        <v>#DIV/0!</v>
      </c>
    </row>
    <row r="6834" spans="1:19" x14ac:dyDescent="0.25">
      <c r="A6834" s="69"/>
      <c r="B6834" s="72"/>
      <c r="C6834" s="72"/>
      <c r="D6834" s="80"/>
      <c r="G6834" s="69"/>
      <c r="I6834" s="45">
        <f t="shared" si="425"/>
        <v>0</v>
      </c>
      <c r="J6834" s="45">
        <f t="shared" si="427"/>
        <v>13.723806896127114</v>
      </c>
      <c r="K6834" s="39" t="e">
        <f t="shared" si="424"/>
        <v>#DIV/0!</v>
      </c>
      <c r="L6834" s="46">
        <f>J6834/Eingaben!$D$29</f>
        <v>0.94257731505281817</v>
      </c>
      <c r="M6834" s="44" t="e">
        <f>K6834/Eingaben!$D$8</f>
        <v>#DIV/0!</v>
      </c>
      <c r="N6834" s="46">
        <f>ABS(B6834-C6834)/Eingaben!$D$8</f>
        <v>0</v>
      </c>
      <c r="O6834" s="44"/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26"/>
        <v>#DIV/0!</v>
      </c>
    </row>
    <row r="6835" spans="1:19" x14ac:dyDescent="0.25">
      <c r="A6835" s="69"/>
      <c r="B6835" s="72"/>
      <c r="C6835" s="72"/>
      <c r="D6835" s="80"/>
      <c r="G6835" s="69"/>
      <c r="I6835" s="45">
        <f t="shared" si="425"/>
        <v>0</v>
      </c>
      <c r="J6835" s="45">
        <f t="shared" si="427"/>
        <v>13.723806896127114</v>
      </c>
      <c r="K6835" s="39" t="e">
        <f t="shared" si="424"/>
        <v>#DIV/0!</v>
      </c>
      <c r="L6835" s="46">
        <f>J6835/Eingaben!$D$29</f>
        <v>0.94257731505281817</v>
      </c>
      <c r="M6835" s="44" t="e">
        <f>K6835/Eingaben!$D$8</f>
        <v>#DIV/0!</v>
      </c>
      <c r="N6835" s="46">
        <f>ABS(B6835-C6835)/Eingaben!$D$8</f>
        <v>0</v>
      </c>
      <c r="O6835" s="44"/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26"/>
        <v>#DIV/0!</v>
      </c>
    </row>
    <row r="6836" spans="1:19" x14ac:dyDescent="0.25">
      <c r="A6836" s="69"/>
      <c r="B6836" s="72"/>
      <c r="C6836" s="72"/>
      <c r="D6836" s="80"/>
      <c r="G6836" s="69"/>
      <c r="I6836" s="45">
        <f t="shared" si="425"/>
        <v>0</v>
      </c>
      <c r="J6836" s="45">
        <f t="shared" si="427"/>
        <v>13.723806896127114</v>
      </c>
      <c r="K6836" s="39" t="e">
        <f t="shared" si="424"/>
        <v>#DIV/0!</v>
      </c>
      <c r="L6836" s="46">
        <f>J6836/Eingaben!$D$29</f>
        <v>0.94257731505281817</v>
      </c>
      <c r="M6836" s="44" t="e">
        <f>K6836/Eingaben!$D$8</f>
        <v>#DIV/0!</v>
      </c>
      <c r="N6836" s="46">
        <f>ABS(B6836-C6836)/Eingaben!$D$8</f>
        <v>0</v>
      </c>
      <c r="O6836" s="44"/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26"/>
        <v>#DIV/0!</v>
      </c>
    </row>
    <row r="6837" spans="1:19" x14ac:dyDescent="0.25">
      <c r="A6837" s="69"/>
      <c r="B6837" s="72"/>
      <c r="C6837" s="72"/>
      <c r="D6837" s="80"/>
      <c r="G6837" s="69"/>
      <c r="I6837" s="45">
        <f t="shared" si="425"/>
        <v>0</v>
      </c>
      <c r="J6837" s="45">
        <f t="shared" si="427"/>
        <v>13.723806896127114</v>
      </c>
      <c r="K6837" s="39" t="e">
        <f t="shared" si="424"/>
        <v>#DIV/0!</v>
      </c>
      <c r="L6837" s="46">
        <f>J6837/Eingaben!$D$29</f>
        <v>0.94257731505281817</v>
      </c>
      <c r="M6837" s="44" t="e">
        <f>K6837/Eingaben!$D$8</f>
        <v>#DIV/0!</v>
      </c>
      <c r="N6837" s="46">
        <f>ABS(B6837-C6837)/Eingaben!$D$8</f>
        <v>0</v>
      </c>
      <c r="O6837" s="44"/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si="426"/>
        <v>#DIV/0!</v>
      </c>
    </row>
    <row r="6838" spans="1:19" x14ac:dyDescent="0.25">
      <c r="A6838" s="69"/>
      <c r="B6838" s="72"/>
      <c r="C6838" s="72"/>
      <c r="D6838" s="80"/>
      <c r="G6838" s="69"/>
      <c r="I6838" s="45">
        <f t="shared" si="425"/>
        <v>0</v>
      </c>
      <c r="J6838" s="45">
        <f t="shared" si="427"/>
        <v>13.723806896127114</v>
      </c>
      <c r="K6838" s="39" t="e">
        <f t="shared" si="424"/>
        <v>#DIV/0!</v>
      </c>
      <c r="L6838" s="46">
        <f>J6838/Eingaben!$D$29</f>
        <v>0.94257731505281817</v>
      </c>
      <c r="M6838" s="44" t="e">
        <f>K6838/Eingaben!$D$8</f>
        <v>#DIV/0!</v>
      </c>
      <c r="N6838" s="46">
        <f>ABS(B6838-C6838)/Eingaben!$D$8</f>
        <v>0</v>
      </c>
      <c r="O6838" s="44"/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26"/>
        <v>#DIV/0!</v>
      </c>
    </row>
    <row r="6839" spans="1:19" x14ac:dyDescent="0.25">
      <c r="A6839" s="69"/>
      <c r="B6839" s="72"/>
      <c r="C6839" s="72"/>
      <c r="D6839" s="80"/>
      <c r="G6839" s="69"/>
      <c r="I6839" s="45">
        <f t="shared" si="425"/>
        <v>0</v>
      </c>
      <c r="J6839" s="45">
        <f t="shared" si="427"/>
        <v>13.723806896127114</v>
      </c>
      <c r="K6839" s="39" t="e">
        <f t="shared" si="424"/>
        <v>#DIV/0!</v>
      </c>
      <c r="L6839" s="46">
        <f>J6839/Eingaben!$D$29</f>
        <v>0.94257731505281817</v>
      </c>
      <c r="M6839" s="44" t="e">
        <f>K6839/Eingaben!$D$8</f>
        <v>#DIV/0!</v>
      </c>
      <c r="N6839" s="46">
        <f>ABS(B6839-C6839)/Eingaben!$D$8</f>
        <v>0</v>
      </c>
      <c r="O6839" s="44"/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26"/>
        <v>#DIV/0!</v>
      </c>
    </row>
    <row r="6840" spans="1:19" x14ac:dyDescent="0.25">
      <c r="A6840" s="69"/>
      <c r="B6840" s="72"/>
      <c r="C6840" s="72"/>
      <c r="D6840" s="80"/>
      <c r="G6840" s="69"/>
      <c r="I6840" s="45">
        <f t="shared" si="425"/>
        <v>0</v>
      </c>
      <c r="J6840" s="45">
        <f t="shared" si="427"/>
        <v>13.723806896127114</v>
      </c>
      <c r="K6840" s="39" t="e">
        <f t="shared" si="424"/>
        <v>#DIV/0!</v>
      </c>
      <c r="L6840" s="46">
        <f>J6840/Eingaben!$D$29</f>
        <v>0.94257731505281817</v>
      </c>
      <c r="M6840" s="44" t="e">
        <f>K6840/Eingaben!$D$8</f>
        <v>#DIV/0!</v>
      </c>
      <c r="N6840" s="46">
        <f>ABS(B6840-C6840)/Eingaben!$D$8</f>
        <v>0</v>
      </c>
      <c r="O6840" s="44"/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26"/>
        <v>#DIV/0!</v>
      </c>
    </row>
    <row r="6841" spans="1:19" x14ac:dyDescent="0.25">
      <c r="A6841" s="69"/>
      <c r="B6841" s="72"/>
      <c r="C6841" s="72"/>
      <c r="D6841" s="80"/>
      <c r="G6841" s="69"/>
      <c r="I6841" s="45">
        <f t="shared" si="425"/>
        <v>0</v>
      </c>
      <c r="J6841" s="45">
        <f t="shared" si="427"/>
        <v>13.723806896127114</v>
      </c>
      <c r="K6841" s="39" t="e">
        <f t="shared" si="424"/>
        <v>#DIV/0!</v>
      </c>
      <c r="L6841" s="46">
        <f>J6841/Eingaben!$D$29</f>
        <v>0.94257731505281817</v>
      </c>
      <c r="M6841" s="44" t="e">
        <f>K6841/Eingaben!$D$8</f>
        <v>#DIV/0!</v>
      </c>
      <c r="N6841" s="46">
        <f>ABS(B6841-C6841)/Eingaben!$D$8</f>
        <v>0</v>
      </c>
      <c r="O6841" s="44"/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26"/>
        <v>#DIV/0!</v>
      </c>
    </row>
    <row r="6842" spans="1:19" x14ac:dyDescent="0.25">
      <c r="A6842" s="69"/>
      <c r="B6842" s="72"/>
      <c r="C6842" s="72"/>
      <c r="D6842" s="80"/>
      <c r="G6842" s="69"/>
      <c r="I6842" s="45">
        <f t="shared" si="425"/>
        <v>0</v>
      </c>
      <c r="J6842" s="45">
        <f t="shared" si="427"/>
        <v>13.723806896127114</v>
      </c>
      <c r="K6842" s="39" t="e">
        <f t="shared" si="424"/>
        <v>#DIV/0!</v>
      </c>
      <c r="L6842" s="46">
        <f>J6842/Eingaben!$D$29</f>
        <v>0.94257731505281817</v>
      </c>
      <c r="M6842" s="44" t="e">
        <f>K6842/Eingaben!$D$8</f>
        <v>#DIV/0!</v>
      </c>
      <c r="N6842" s="46">
        <f>ABS(B6842-C6842)/Eingaben!$D$8</f>
        <v>0</v>
      </c>
      <c r="O6842" s="44"/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26"/>
        <v>#DIV/0!</v>
      </c>
    </row>
    <row r="6843" spans="1:19" x14ac:dyDescent="0.25">
      <c r="A6843" s="69"/>
      <c r="B6843" s="72"/>
      <c r="C6843" s="72"/>
      <c r="D6843" s="80"/>
      <c r="G6843" s="69"/>
      <c r="I6843" s="45">
        <f t="shared" si="425"/>
        <v>0</v>
      </c>
      <c r="J6843" s="45">
        <f t="shared" si="427"/>
        <v>13.723806896127114</v>
      </c>
      <c r="K6843" s="39" t="e">
        <f t="shared" si="424"/>
        <v>#DIV/0!</v>
      </c>
      <c r="L6843" s="46">
        <f>J6843/Eingaben!$D$29</f>
        <v>0.94257731505281817</v>
      </c>
      <c r="M6843" s="44" t="e">
        <f>K6843/Eingaben!$D$8</f>
        <v>#DIV/0!</v>
      </c>
      <c r="N6843" s="46">
        <f>ABS(B6843-C6843)/Eingaben!$D$8</f>
        <v>0</v>
      </c>
      <c r="O6843" s="44"/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26"/>
        <v>#DIV/0!</v>
      </c>
    </row>
    <row r="6844" spans="1:19" x14ac:dyDescent="0.25">
      <c r="A6844" s="69"/>
      <c r="B6844" s="72"/>
      <c r="C6844" s="72"/>
      <c r="D6844" s="80"/>
      <c r="G6844" s="69"/>
      <c r="I6844" s="45">
        <f t="shared" si="425"/>
        <v>0</v>
      </c>
      <c r="J6844" s="45">
        <f t="shared" si="427"/>
        <v>13.723806896127114</v>
      </c>
      <c r="K6844" s="39" t="e">
        <f t="shared" si="424"/>
        <v>#DIV/0!</v>
      </c>
      <c r="L6844" s="46">
        <f>J6844/Eingaben!$D$29</f>
        <v>0.94257731505281817</v>
      </c>
      <c r="M6844" s="44" t="e">
        <f>K6844/Eingaben!$D$8</f>
        <v>#DIV/0!</v>
      </c>
      <c r="N6844" s="46">
        <f>ABS(B6844-C6844)/Eingaben!$D$8</f>
        <v>0</v>
      </c>
      <c r="O6844" s="44"/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26"/>
        <v>#DIV/0!</v>
      </c>
    </row>
    <row r="6845" spans="1:19" x14ac:dyDescent="0.25">
      <c r="A6845" s="69"/>
      <c r="B6845" s="72"/>
      <c r="C6845" s="72"/>
      <c r="D6845" s="80"/>
      <c r="G6845" s="69"/>
      <c r="I6845" s="45">
        <f t="shared" si="425"/>
        <v>0</v>
      </c>
      <c r="J6845" s="45">
        <f t="shared" si="427"/>
        <v>13.723806896127114</v>
      </c>
      <c r="K6845" s="39" t="e">
        <f t="shared" si="424"/>
        <v>#DIV/0!</v>
      </c>
      <c r="L6845" s="46">
        <f>J6845/Eingaben!$D$29</f>
        <v>0.94257731505281817</v>
      </c>
      <c r="M6845" s="44" t="e">
        <f>K6845/Eingaben!$D$8</f>
        <v>#DIV/0!</v>
      </c>
      <c r="N6845" s="46">
        <f>ABS(B6845-C6845)/Eingaben!$D$8</f>
        <v>0</v>
      </c>
      <c r="O6845" s="44"/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26"/>
        <v>#DIV/0!</v>
      </c>
    </row>
    <row r="6846" spans="1:19" x14ac:dyDescent="0.25">
      <c r="A6846" s="69"/>
      <c r="B6846" s="72"/>
      <c r="C6846" s="72"/>
      <c r="D6846" s="80"/>
      <c r="G6846" s="69"/>
      <c r="I6846" s="45">
        <f t="shared" si="425"/>
        <v>0</v>
      </c>
      <c r="J6846" s="45">
        <f t="shared" si="427"/>
        <v>13.723806896127114</v>
      </c>
      <c r="K6846" s="39" t="e">
        <f t="shared" si="424"/>
        <v>#DIV/0!</v>
      </c>
      <c r="L6846" s="46">
        <f>J6846/Eingaben!$D$29</f>
        <v>0.94257731505281817</v>
      </c>
      <c r="M6846" s="44" t="e">
        <f>K6846/Eingaben!$D$8</f>
        <v>#DIV/0!</v>
      </c>
      <c r="N6846" s="46">
        <f>ABS(B6846-C6846)/Eingaben!$D$8</f>
        <v>0</v>
      </c>
      <c r="O6846" s="44"/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26"/>
        <v>#DIV/0!</v>
      </c>
    </row>
    <row r="6847" spans="1:19" x14ac:dyDescent="0.25">
      <c r="A6847" s="69"/>
      <c r="B6847" s="72"/>
      <c r="C6847" s="72"/>
      <c r="D6847" s="80"/>
      <c r="G6847" s="69"/>
      <c r="I6847" s="45">
        <f t="shared" si="425"/>
        <v>0</v>
      </c>
      <c r="J6847" s="45">
        <f t="shared" si="427"/>
        <v>13.723806896127114</v>
      </c>
      <c r="K6847" s="39" t="e">
        <f t="shared" si="424"/>
        <v>#DIV/0!</v>
      </c>
      <c r="L6847" s="46">
        <f>J6847/Eingaben!$D$29</f>
        <v>0.94257731505281817</v>
      </c>
      <c r="M6847" s="44" t="e">
        <f>K6847/Eingaben!$D$8</f>
        <v>#DIV/0!</v>
      </c>
      <c r="N6847" s="46">
        <f>ABS(B6847-C6847)/Eingaben!$D$8</f>
        <v>0</v>
      </c>
      <c r="O6847" s="44"/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26"/>
        <v>#DIV/0!</v>
      </c>
    </row>
    <row r="6848" spans="1:19" x14ac:dyDescent="0.25">
      <c r="A6848" s="69"/>
      <c r="B6848" s="72"/>
      <c r="C6848" s="72"/>
      <c r="D6848" s="80"/>
      <c r="G6848" s="69"/>
      <c r="I6848" s="45">
        <f t="shared" si="425"/>
        <v>0</v>
      </c>
      <c r="J6848" s="45">
        <f t="shared" si="427"/>
        <v>13.723806896127114</v>
      </c>
      <c r="K6848" s="39" t="e">
        <f t="shared" si="424"/>
        <v>#DIV/0!</v>
      </c>
      <c r="L6848" s="46">
        <f>J6848/Eingaben!$D$29</f>
        <v>0.94257731505281817</v>
      </c>
      <c r="M6848" s="44" t="e">
        <f>K6848/Eingaben!$D$8</f>
        <v>#DIV/0!</v>
      </c>
      <c r="N6848" s="46">
        <f>ABS(B6848-C6848)/Eingaben!$D$8</f>
        <v>0</v>
      </c>
      <c r="O6848" s="44"/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26"/>
        <v>#DIV/0!</v>
      </c>
    </row>
    <row r="6849" spans="1:19" x14ac:dyDescent="0.25">
      <c r="A6849" s="69"/>
      <c r="B6849" s="72"/>
      <c r="C6849" s="72"/>
      <c r="D6849" s="80"/>
      <c r="G6849" s="69"/>
      <c r="I6849" s="45">
        <f t="shared" si="425"/>
        <v>0</v>
      </c>
      <c r="J6849" s="45">
        <f t="shared" si="427"/>
        <v>13.723806896127114</v>
      </c>
      <c r="K6849" s="39" t="e">
        <f t="shared" si="424"/>
        <v>#DIV/0!</v>
      </c>
      <c r="L6849" s="46">
        <f>J6849/Eingaben!$D$29</f>
        <v>0.94257731505281817</v>
      </c>
      <c r="M6849" s="44" t="e">
        <f>K6849/Eingaben!$D$8</f>
        <v>#DIV/0!</v>
      </c>
      <c r="N6849" s="46">
        <f>ABS(B6849-C6849)/Eingaben!$D$8</f>
        <v>0</v>
      </c>
      <c r="O6849" s="44"/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26"/>
        <v>#DIV/0!</v>
      </c>
    </row>
    <row r="6850" spans="1:19" x14ac:dyDescent="0.25">
      <c r="A6850" s="69"/>
      <c r="B6850" s="72"/>
      <c r="C6850" s="72"/>
      <c r="D6850" s="80"/>
      <c r="G6850" s="69"/>
      <c r="I6850" s="45">
        <f t="shared" si="425"/>
        <v>0</v>
      </c>
      <c r="J6850" s="45">
        <f t="shared" si="427"/>
        <v>13.723806896127114</v>
      </c>
      <c r="K6850" s="39" t="e">
        <f t="shared" si="424"/>
        <v>#DIV/0!</v>
      </c>
      <c r="L6850" s="46">
        <f>J6850/Eingaben!$D$29</f>
        <v>0.94257731505281817</v>
      </c>
      <c r="M6850" s="44" t="e">
        <f>K6850/Eingaben!$D$8</f>
        <v>#DIV/0!</v>
      </c>
      <c r="N6850" s="46">
        <f>ABS(B6850-C6850)/Eingaben!$D$8</f>
        <v>0</v>
      </c>
      <c r="O6850" s="44"/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26"/>
        <v>#DIV/0!</v>
      </c>
    </row>
    <row r="6851" spans="1:19" x14ac:dyDescent="0.25">
      <c r="A6851" s="69"/>
      <c r="B6851" s="72"/>
      <c r="C6851" s="72"/>
      <c r="D6851" s="80"/>
      <c r="G6851" s="69"/>
      <c r="I6851" s="45">
        <f t="shared" si="425"/>
        <v>0</v>
      </c>
      <c r="J6851" s="45">
        <f t="shared" si="427"/>
        <v>13.723806896127114</v>
      </c>
      <c r="K6851" s="39" t="e">
        <f t="shared" si="424"/>
        <v>#DIV/0!</v>
      </c>
      <c r="L6851" s="46">
        <f>J6851/Eingaben!$D$29</f>
        <v>0.94257731505281817</v>
      </c>
      <c r="M6851" s="44" t="e">
        <f>K6851/Eingaben!$D$8</f>
        <v>#DIV/0!</v>
      </c>
      <c r="N6851" s="46">
        <f>ABS(B6851-C6851)/Eingaben!$D$8</f>
        <v>0</v>
      </c>
      <c r="O6851" s="44"/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26"/>
        <v>#DIV/0!</v>
      </c>
    </row>
    <row r="6852" spans="1:19" x14ac:dyDescent="0.25">
      <c r="A6852" s="69"/>
      <c r="B6852" s="72"/>
      <c r="C6852" s="72"/>
      <c r="D6852" s="80"/>
      <c r="G6852" s="69"/>
      <c r="I6852" s="45">
        <f t="shared" si="425"/>
        <v>0</v>
      </c>
      <c r="J6852" s="45">
        <f t="shared" si="427"/>
        <v>13.723806896127114</v>
      </c>
      <c r="K6852" s="39" t="e">
        <f t="shared" si="424"/>
        <v>#DIV/0!</v>
      </c>
      <c r="L6852" s="46">
        <f>J6852/Eingaben!$D$29</f>
        <v>0.94257731505281817</v>
      </c>
      <c r="M6852" s="44" t="e">
        <f>K6852/Eingaben!$D$8</f>
        <v>#DIV/0!</v>
      </c>
      <c r="N6852" s="46">
        <f>ABS(B6852-C6852)/Eingaben!$D$8</f>
        <v>0</v>
      </c>
      <c r="O6852" s="44"/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26"/>
        <v>#DIV/0!</v>
      </c>
    </row>
    <row r="6853" spans="1:19" x14ac:dyDescent="0.25">
      <c r="A6853" s="69"/>
      <c r="B6853" s="72"/>
      <c r="C6853" s="72"/>
      <c r="D6853" s="80"/>
      <c r="G6853" s="69"/>
      <c r="I6853" s="45">
        <f t="shared" si="425"/>
        <v>0</v>
      </c>
      <c r="J6853" s="45">
        <f t="shared" si="427"/>
        <v>13.723806896127114</v>
      </c>
      <c r="K6853" s="39" t="e">
        <f t="shared" ref="K6853:K6916" si="428">I6853/((A6853-A6852)/3600)</f>
        <v>#DIV/0!</v>
      </c>
      <c r="L6853" s="46">
        <f>J6853/Eingaben!$D$29</f>
        <v>0.94257731505281817</v>
      </c>
      <c r="M6853" s="44" t="e">
        <f>K6853/Eingaben!$D$8</f>
        <v>#DIV/0!</v>
      </c>
      <c r="N6853" s="46">
        <f>ABS(B6853-C6853)/Eingaben!$D$8</f>
        <v>0</v>
      </c>
      <c r="O6853" s="44"/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26"/>
        <v>#DIV/0!</v>
      </c>
    </row>
    <row r="6854" spans="1:19" x14ac:dyDescent="0.25">
      <c r="A6854" s="69"/>
      <c r="B6854" s="72"/>
      <c r="C6854" s="72"/>
      <c r="D6854" s="80"/>
      <c r="G6854" s="69"/>
      <c r="I6854" s="45">
        <f t="shared" ref="I6854:I6917" si="429">IF(D6854&gt;0,D6854/3600*R6854*(A6854-A6853)*S6854*(B6854-C6854)/3600,0)</f>
        <v>0</v>
      </c>
      <c r="J6854" s="45">
        <f t="shared" si="427"/>
        <v>13.723806896127114</v>
      </c>
      <c r="K6854" s="39" t="e">
        <f t="shared" si="428"/>
        <v>#DIV/0!</v>
      </c>
      <c r="L6854" s="46">
        <f>J6854/Eingaben!$D$29</f>
        <v>0.94257731505281817</v>
      </c>
      <c r="M6854" s="44" t="e">
        <f>K6854/Eingaben!$D$8</f>
        <v>#DIV/0!</v>
      </c>
      <c r="N6854" s="46">
        <f>ABS(B6854-C6854)/Eingaben!$D$8</f>
        <v>0</v>
      </c>
      <c r="O6854" s="44"/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ref="S6854:S6917" si="430" xml:space="preserve">  0.0000000024*AVERAGE(B6854:C6854)^4 - 0.0000005979*AVERAGE(B6854:C6854)^3 + 0.0000621355*AVERAGE(B6854:C6854)^2 - 0.0026683907*AVERAGE(B6854:C6854) + 4.2176232303</f>
        <v>#DIV/0!</v>
      </c>
    </row>
    <row r="6855" spans="1:19" x14ac:dyDescent="0.25">
      <c r="A6855" s="69"/>
      <c r="B6855" s="72"/>
      <c r="C6855" s="72"/>
      <c r="D6855" s="80"/>
      <c r="G6855" s="69"/>
      <c r="I6855" s="45">
        <f t="shared" si="429"/>
        <v>0</v>
      </c>
      <c r="J6855" s="45">
        <f t="shared" ref="J6855:J6918" si="431">J6854+I6855</f>
        <v>13.723806896127114</v>
      </c>
      <c r="K6855" s="39" t="e">
        <f t="shared" si="428"/>
        <v>#DIV/0!</v>
      </c>
      <c r="L6855" s="46">
        <f>J6855/Eingaben!$D$29</f>
        <v>0.94257731505281817</v>
      </c>
      <c r="M6855" s="44" t="e">
        <f>K6855/Eingaben!$D$8</f>
        <v>#DIV/0!</v>
      </c>
      <c r="N6855" s="46">
        <f>ABS(B6855-C6855)/Eingaben!$D$8</f>
        <v>0</v>
      </c>
      <c r="O6855" s="44"/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0"/>
        <v>#DIV/0!</v>
      </c>
    </row>
    <row r="6856" spans="1:19" x14ac:dyDescent="0.25">
      <c r="A6856" s="69"/>
      <c r="B6856" s="72"/>
      <c r="C6856" s="72"/>
      <c r="D6856" s="80"/>
      <c r="G6856" s="69"/>
      <c r="I6856" s="45">
        <f t="shared" si="429"/>
        <v>0</v>
      </c>
      <c r="J6856" s="45">
        <f t="shared" si="431"/>
        <v>13.723806896127114</v>
      </c>
      <c r="K6856" s="39" t="e">
        <f t="shared" si="428"/>
        <v>#DIV/0!</v>
      </c>
      <c r="L6856" s="46">
        <f>J6856/Eingaben!$D$29</f>
        <v>0.94257731505281817</v>
      </c>
      <c r="M6856" s="44" t="e">
        <f>K6856/Eingaben!$D$8</f>
        <v>#DIV/0!</v>
      </c>
      <c r="N6856" s="46">
        <f>ABS(B6856-C6856)/Eingaben!$D$8</f>
        <v>0</v>
      </c>
      <c r="O6856" s="44"/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0"/>
        <v>#DIV/0!</v>
      </c>
    </row>
    <row r="6857" spans="1:19" x14ac:dyDescent="0.25">
      <c r="A6857" s="69"/>
      <c r="B6857" s="72"/>
      <c r="C6857" s="72"/>
      <c r="D6857" s="80"/>
      <c r="G6857" s="69"/>
      <c r="I6857" s="45">
        <f t="shared" si="429"/>
        <v>0</v>
      </c>
      <c r="J6857" s="45">
        <f t="shared" si="431"/>
        <v>13.723806896127114</v>
      </c>
      <c r="K6857" s="39" t="e">
        <f t="shared" si="428"/>
        <v>#DIV/0!</v>
      </c>
      <c r="L6857" s="46">
        <f>J6857/Eingaben!$D$29</f>
        <v>0.94257731505281817</v>
      </c>
      <c r="M6857" s="44" t="e">
        <f>K6857/Eingaben!$D$8</f>
        <v>#DIV/0!</v>
      </c>
      <c r="N6857" s="46">
        <f>ABS(B6857-C6857)/Eingaben!$D$8</f>
        <v>0</v>
      </c>
      <c r="O6857" s="44"/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0"/>
        <v>#DIV/0!</v>
      </c>
    </row>
    <row r="6858" spans="1:19" x14ac:dyDescent="0.25">
      <c r="A6858" s="69"/>
      <c r="B6858" s="72"/>
      <c r="C6858" s="72"/>
      <c r="D6858" s="80"/>
      <c r="G6858" s="69"/>
      <c r="I6858" s="45">
        <f t="shared" si="429"/>
        <v>0</v>
      </c>
      <c r="J6858" s="45">
        <f t="shared" si="431"/>
        <v>13.723806896127114</v>
      </c>
      <c r="K6858" s="39" t="e">
        <f t="shared" si="428"/>
        <v>#DIV/0!</v>
      </c>
      <c r="L6858" s="46">
        <f>J6858/Eingaben!$D$29</f>
        <v>0.94257731505281817</v>
      </c>
      <c r="M6858" s="44" t="e">
        <f>K6858/Eingaben!$D$8</f>
        <v>#DIV/0!</v>
      </c>
      <c r="N6858" s="46">
        <f>ABS(B6858-C6858)/Eingaben!$D$8</f>
        <v>0</v>
      </c>
      <c r="O6858" s="44"/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0"/>
        <v>#DIV/0!</v>
      </c>
    </row>
    <row r="6859" spans="1:19" x14ac:dyDescent="0.25">
      <c r="A6859" s="69"/>
      <c r="B6859" s="72"/>
      <c r="C6859" s="72"/>
      <c r="D6859" s="80"/>
      <c r="G6859" s="69"/>
      <c r="I6859" s="45">
        <f t="shared" si="429"/>
        <v>0</v>
      </c>
      <c r="J6859" s="45">
        <f t="shared" si="431"/>
        <v>13.723806896127114</v>
      </c>
      <c r="K6859" s="39" t="e">
        <f t="shared" si="428"/>
        <v>#DIV/0!</v>
      </c>
      <c r="L6859" s="46">
        <f>J6859/Eingaben!$D$29</f>
        <v>0.94257731505281817</v>
      </c>
      <c r="M6859" s="44" t="e">
        <f>K6859/Eingaben!$D$8</f>
        <v>#DIV/0!</v>
      </c>
      <c r="N6859" s="46">
        <f>ABS(B6859-C6859)/Eingaben!$D$8</f>
        <v>0</v>
      </c>
      <c r="O6859" s="44"/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0"/>
        <v>#DIV/0!</v>
      </c>
    </row>
    <row r="6860" spans="1:19" x14ac:dyDescent="0.25">
      <c r="A6860" s="69"/>
      <c r="B6860" s="72"/>
      <c r="C6860" s="72"/>
      <c r="D6860" s="80"/>
      <c r="G6860" s="69"/>
      <c r="I6860" s="45">
        <f t="shared" si="429"/>
        <v>0</v>
      </c>
      <c r="J6860" s="45">
        <f t="shared" si="431"/>
        <v>13.723806896127114</v>
      </c>
      <c r="K6860" s="39" t="e">
        <f t="shared" si="428"/>
        <v>#DIV/0!</v>
      </c>
      <c r="L6860" s="46">
        <f>J6860/Eingaben!$D$29</f>
        <v>0.94257731505281817</v>
      </c>
      <c r="M6860" s="44" t="e">
        <f>K6860/Eingaben!$D$8</f>
        <v>#DIV/0!</v>
      </c>
      <c r="N6860" s="46">
        <f>ABS(B6860-C6860)/Eingaben!$D$8</f>
        <v>0</v>
      </c>
      <c r="O6860" s="44"/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0"/>
        <v>#DIV/0!</v>
      </c>
    </row>
    <row r="6861" spans="1:19" x14ac:dyDescent="0.25">
      <c r="A6861" s="69"/>
      <c r="B6861" s="72"/>
      <c r="C6861" s="72"/>
      <c r="D6861" s="80"/>
      <c r="G6861" s="69"/>
      <c r="I6861" s="45">
        <f t="shared" si="429"/>
        <v>0</v>
      </c>
      <c r="J6861" s="45">
        <f t="shared" si="431"/>
        <v>13.723806896127114</v>
      </c>
      <c r="K6861" s="39" t="e">
        <f t="shared" si="428"/>
        <v>#DIV/0!</v>
      </c>
      <c r="L6861" s="46">
        <f>J6861/Eingaben!$D$29</f>
        <v>0.94257731505281817</v>
      </c>
      <c r="M6861" s="44" t="e">
        <f>K6861/Eingaben!$D$8</f>
        <v>#DIV/0!</v>
      </c>
      <c r="N6861" s="46">
        <f>ABS(B6861-C6861)/Eingaben!$D$8</f>
        <v>0</v>
      </c>
      <c r="O6861" s="44"/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0"/>
        <v>#DIV/0!</v>
      </c>
    </row>
    <row r="6862" spans="1:19" x14ac:dyDescent="0.25">
      <c r="A6862" s="69"/>
      <c r="B6862" s="72"/>
      <c r="C6862" s="72"/>
      <c r="D6862" s="80"/>
      <c r="G6862" s="69"/>
      <c r="I6862" s="45">
        <f t="shared" si="429"/>
        <v>0</v>
      </c>
      <c r="J6862" s="45">
        <f t="shared" si="431"/>
        <v>13.723806896127114</v>
      </c>
      <c r="K6862" s="39" t="e">
        <f t="shared" si="428"/>
        <v>#DIV/0!</v>
      </c>
      <c r="L6862" s="46">
        <f>J6862/Eingaben!$D$29</f>
        <v>0.94257731505281817</v>
      </c>
      <c r="M6862" s="44" t="e">
        <f>K6862/Eingaben!$D$8</f>
        <v>#DIV/0!</v>
      </c>
      <c r="N6862" s="46">
        <f>ABS(B6862-C6862)/Eingaben!$D$8</f>
        <v>0</v>
      </c>
      <c r="O6862" s="44"/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0"/>
        <v>#DIV/0!</v>
      </c>
    </row>
    <row r="6863" spans="1:19" x14ac:dyDescent="0.25">
      <c r="A6863" s="69"/>
      <c r="B6863" s="72"/>
      <c r="C6863" s="72"/>
      <c r="D6863" s="80"/>
      <c r="G6863" s="69"/>
      <c r="I6863" s="45">
        <f t="shared" si="429"/>
        <v>0</v>
      </c>
      <c r="J6863" s="45">
        <f t="shared" si="431"/>
        <v>13.723806896127114</v>
      </c>
      <c r="K6863" s="39" t="e">
        <f t="shared" si="428"/>
        <v>#DIV/0!</v>
      </c>
      <c r="L6863" s="46">
        <f>J6863/Eingaben!$D$29</f>
        <v>0.94257731505281817</v>
      </c>
      <c r="M6863" s="44" t="e">
        <f>K6863/Eingaben!$D$8</f>
        <v>#DIV/0!</v>
      </c>
      <c r="N6863" s="46">
        <f>ABS(B6863-C6863)/Eingaben!$D$8</f>
        <v>0</v>
      </c>
      <c r="O6863" s="44"/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0"/>
        <v>#DIV/0!</v>
      </c>
    </row>
    <row r="6864" spans="1:19" x14ac:dyDescent="0.25">
      <c r="A6864" s="69"/>
      <c r="B6864" s="72"/>
      <c r="C6864" s="72"/>
      <c r="D6864" s="80"/>
      <c r="G6864" s="69"/>
      <c r="I6864" s="45">
        <f t="shared" si="429"/>
        <v>0</v>
      </c>
      <c r="J6864" s="45">
        <f t="shared" si="431"/>
        <v>13.723806896127114</v>
      </c>
      <c r="K6864" s="39" t="e">
        <f t="shared" si="428"/>
        <v>#DIV/0!</v>
      </c>
      <c r="L6864" s="46">
        <f>J6864/Eingaben!$D$29</f>
        <v>0.94257731505281817</v>
      </c>
      <c r="M6864" s="44" t="e">
        <f>K6864/Eingaben!$D$8</f>
        <v>#DIV/0!</v>
      </c>
      <c r="N6864" s="46">
        <f>ABS(B6864-C6864)/Eingaben!$D$8</f>
        <v>0</v>
      </c>
      <c r="O6864" s="44"/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0"/>
        <v>#DIV/0!</v>
      </c>
    </row>
    <row r="6865" spans="1:19" x14ac:dyDescent="0.25">
      <c r="A6865" s="69"/>
      <c r="B6865" s="72"/>
      <c r="C6865" s="72"/>
      <c r="D6865" s="80"/>
      <c r="G6865" s="69"/>
      <c r="I6865" s="45">
        <f t="shared" si="429"/>
        <v>0</v>
      </c>
      <c r="J6865" s="45">
        <f t="shared" si="431"/>
        <v>13.723806896127114</v>
      </c>
      <c r="K6865" s="39" t="e">
        <f t="shared" si="428"/>
        <v>#DIV/0!</v>
      </c>
      <c r="L6865" s="46">
        <f>J6865/Eingaben!$D$29</f>
        <v>0.94257731505281817</v>
      </c>
      <c r="M6865" s="44" t="e">
        <f>K6865/Eingaben!$D$8</f>
        <v>#DIV/0!</v>
      </c>
      <c r="N6865" s="46">
        <f>ABS(B6865-C6865)/Eingaben!$D$8</f>
        <v>0</v>
      </c>
      <c r="O6865" s="44"/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0"/>
        <v>#DIV/0!</v>
      </c>
    </row>
    <row r="6866" spans="1:19" x14ac:dyDescent="0.25">
      <c r="A6866" s="69"/>
      <c r="B6866" s="72"/>
      <c r="C6866" s="72"/>
      <c r="D6866" s="80"/>
      <c r="G6866" s="69"/>
      <c r="I6866" s="45">
        <f t="shared" si="429"/>
        <v>0</v>
      </c>
      <c r="J6866" s="45">
        <f t="shared" si="431"/>
        <v>13.723806896127114</v>
      </c>
      <c r="K6866" s="39" t="e">
        <f t="shared" si="428"/>
        <v>#DIV/0!</v>
      </c>
      <c r="L6866" s="46">
        <f>J6866/Eingaben!$D$29</f>
        <v>0.94257731505281817</v>
      </c>
      <c r="M6866" s="44" t="e">
        <f>K6866/Eingaben!$D$8</f>
        <v>#DIV/0!</v>
      </c>
      <c r="N6866" s="46">
        <f>ABS(B6866-C6866)/Eingaben!$D$8</f>
        <v>0</v>
      </c>
      <c r="O6866" s="44"/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0"/>
        <v>#DIV/0!</v>
      </c>
    </row>
    <row r="6867" spans="1:19" x14ac:dyDescent="0.25">
      <c r="A6867" s="69"/>
      <c r="B6867" s="72"/>
      <c r="C6867" s="72"/>
      <c r="D6867" s="80"/>
      <c r="G6867" s="69"/>
      <c r="I6867" s="45">
        <f t="shared" si="429"/>
        <v>0</v>
      </c>
      <c r="J6867" s="45">
        <f t="shared" si="431"/>
        <v>13.723806896127114</v>
      </c>
      <c r="K6867" s="39" t="e">
        <f t="shared" si="428"/>
        <v>#DIV/0!</v>
      </c>
      <c r="L6867" s="46">
        <f>J6867/Eingaben!$D$29</f>
        <v>0.94257731505281817</v>
      </c>
      <c r="M6867" s="44" t="e">
        <f>K6867/Eingaben!$D$8</f>
        <v>#DIV/0!</v>
      </c>
      <c r="N6867" s="46">
        <f>ABS(B6867-C6867)/Eingaben!$D$8</f>
        <v>0</v>
      </c>
      <c r="O6867" s="44"/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0"/>
        <v>#DIV/0!</v>
      </c>
    </row>
    <row r="6868" spans="1:19" x14ac:dyDescent="0.25">
      <c r="A6868" s="69"/>
      <c r="B6868" s="72"/>
      <c r="C6868" s="72"/>
      <c r="D6868" s="80"/>
      <c r="G6868" s="69"/>
      <c r="I6868" s="45">
        <f t="shared" si="429"/>
        <v>0</v>
      </c>
      <c r="J6868" s="45">
        <f t="shared" si="431"/>
        <v>13.723806896127114</v>
      </c>
      <c r="K6868" s="39" t="e">
        <f t="shared" si="428"/>
        <v>#DIV/0!</v>
      </c>
      <c r="L6868" s="46">
        <f>J6868/Eingaben!$D$29</f>
        <v>0.94257731505281817</v>
      </c>
      <c r="M6868" s="44" t="e">
        <f>K6868/Eingaben!$D$8</f>
        <v>#DIV/0!</v>
      </c>
      <c r="N6868" s="46">
        <f>ABS(B6868-C6868)/Eingaben!$D$8</f>
        <v>0</v>
      </c>
      <c r="O6868" s="44"/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0"/>
        <v>#DIV/0!</v>
      </c>
    </row>
    <row r="6869" spans="1:19" x14ac:dyDescent="0.25">
      <c r="A6869" s="69"/>
      <c r="B6869" s="72"/>
      <c r="C6869" s="72"/>
      <c r="D6869" s="80"/>
      <c r="G6869" s="69"/>
      <c r="I6869" s="45">
        <f t="shared" si="429"/>
        <v>0</v>
      </c>
      <c r="J6869" s="45">
        <f t="shared" si="431"/>
        <v>13.723806896127114</v>
      </c>
      <c r="K6869" s="39" t="e">
        <f t="shared" si="428"/>
        <v>#DIV/0!</v>
      </c>
      <c r="L6869" s="46">
        <f>J6869/Eingaben!$D$29</f>
        <v>0.94257731505281817</v>
      </c>
      <c r="M6869" s="44" t="e">
        <f>K6869/Eingaben!$D$8</f>
        <v>#DIV/0!</v>
      </c>
      <c r="N6869" s="46">
        <f>ABS(B6869-C6869)/Eingaben!$D$8</f>
        <v>0</v>
      </c>
      <c r="O6869" s="44"/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0"/>
        <v>#DIV/0!</v>
      </c>
    </row>
    <row r="6870" spans="1:19" x14ac:dyDescent="0.25">
      <c r="A6870" s="69"/>
      <c r="B6870" s="72"/>
      <c r="C6870" s="72"/>
      <c r="D6870" s="80"/>
      <c r="G6870" s="69"/>
      <c r="I6870" s="45">
        <f t="shared" si="429"/>
        <v>0</v>
      </c>
      <c r="J6870" s="45">
        <f t="shared" si="431"/>
        <v>13.723806896127114</v>
      </c>
      <c r="K6870" s="39" t="e">
        <f t="shared" si="428"/>
        <v>#DIV/0!</v>
      </c>
      <c r="L6870" s="46">
        <f>J6870/Eingaben!$D$29</f>
        <v>0.94257731505281817</v>
      </c>
      <c r="M6870" s="44" t="e">
        <f>K6870/Eingaben!$D$8</f>
        <v>#DIV/0!</v>
      </c>
      <c r="N6870" s="46">
        <f>ABS(B6870-C6870)/Eingaben!$D$8</f>
        <v>0</v>
      </c>
      <c r="O6870" s="44"/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0"/>
        <v>#DIV/0!</v>
      </c>
    </row>
    <row r="6871" spans="1:19" x14ac:dyDescent="0.25">
      <c r="A6871" s="69"/>
      <c r="B6871" s="72"/>
      <c r="C6871" s="72"/>
      <c r="D6871" s="80"/>
      <c r="G6871" s="69"/>
      <c r="I6871" s="45">
        <f t="shared" si="429"/>
        <v>0</v>
      </c>
      <c r="J6871" s="45">
        <f t="shared" si="431"/>
        <v>13.723806896127114</v>
      </c>
      <c r="K6871" s="39" t="e">
        <f t="shared" si="428"/>
        <v>#DIV/0!</v>
      </c>
      <c r="L6871" s="46">
        <f>J6871/Eingaben!$D$29</f>
        <v>0.94257731505281817</v>
      </c>
      <c r="M6871" s="44" t="e">
        <f>K6871/Eingaben!$D$8</f>
        <v>#DIV/0!</v>
      </c>
      <c r="N6871" s="46">
        <f>ABS(B6871-C6871)/Eingaben!$D$8</f>
        <v>0</v>
      </c>
      <c r="O6871" s="44"/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0"/>
        <v>#DIV/0!</v>
      </c>
    </row>
    <row r="6872" spans="1:19" x14ac:dyDescent="0.25">
      <c r="A6872" s="69"/>
      <c r="B6872" s="72"/>
      <c r="C6872" s="72"/>
      <c r="D6872" s="80"/>
      <c r="G6872" s="69"/>
      <c r="I6872" s="45">
        <f t="shared" si="429"/>
        <v>0</v>
      </c>
      <c r="J6872" s="45">
        <f t="shared" si="431"/>
        <v>13.723806896127114</v>
      </c>
      <c r="K6872" s="39" t="e">
        <f t="shared" si="428"/>
        <v>#DIV/0!</v>
      </c>
      <c r="L6872" s="46">
        <f>J6872/Eingaben!$D$29</f>
        <v>0.94257731505281817</v>
      </c>
      <c r="M6872" s="44" t="e">
        <f>K6872/Eingaben!$D$8</f>
        <v>#DIV/0!</v>
      </c>
      <c r="N6872" s="46">
        <f>ABS(B6872-C6872)/Eingaben!$D$8</f>
        <v>0</v>
      </c>
      <c r="O6872" s="44"/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0"/>
        <v>#DIV/0!</v>
      </c>
    </row>
    <row r="6873" spans="1:19" x14ac:dyDescent="0.25">
      <c r="A6873" s="69"/>
      <c r="B6873" s="72"/>
      <c r="C6873" s="72"/>
      <c r="D6873" s="80"/>
      <c r="G6873" s="69"/>
      <c r="I6873" s="45">
        <f t="shared" si="429"/>
        <v>0</v>
      </c>
      <c r="J6873" s="45">
        <f t="shared" si="431"/>
        <v>13.723806896127114</v>
      </c>
      <c r="K6873" s="39" t="e">
        <f t="shared" si="428"/>
        <v>#DIV/0!</v>
      </c>
      <c r="L6873" s="46">
        <f>J6873/Eingaben!$D$29</f>
        <v>0.94257731505281817</v>
      </c>
      <c r="M6873" s="44" t="e">
        <f>K6873/Eingaben!$D$8</f>
        <v>#DIV/0!</v>
      </c>
      <c r="N6873" s="46">
        <f>ABS(B6873-C6873)/Eingaben!$D$8</f>
        <v>0</v>
      </c>
      <c r="O6873" s="44"/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0"/>
        <v>#DIV/0!</v>
      </c>
    </row>
    <row r="6874" spans="1:19" x14ac:dyDescent="0.25">
      <c r="A6874" s="69"/>
      <c r="B6874" s="72"/>
      <c r="C6874" s="72"/>
      <c r="D6874" s="80"/>
      <c r="G6874" s="69"/>
      <c r="I6874" s="45">
        <f t="shared" si="429"/>
        <v>0</v>
      </c>
      <c r="J6874" s="45">
        <f t="shared" si="431"/>
        <v>13.723806896127114</v>
      </c>
      <c r="K6874" s="39" t="e">
        <f t="shared" si="428"/>
        <v>#DIV/0!</v>
      </c>
      <c r="L6874" s="46">
        <f>J6874/Eingaben!$D$29</f>
        <v>0.94257731505281817</v>
      </c>
      <c r="M6874" s="44" t="e">
        <f>K6874/Eingaben!$D$8</f>
        <v>#DIV/0!</v>
      </c>
      <c r="N6874" s="46">
        <f>ABS(B6874-C6874)/Eingaben!$D$8</f>
        <v>0</v>
      </c>
      <c r="O6874" s="44"/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0"/>
        <v>#DIV/0!</v>
      </c>
    </row>
    <row r="6875" spans="1:19" x14ac:dyDescent="0.25">
      <c r="A6875" s="69"/>
      <c r="B6875" s="72"/>
      <c r="C6875" s="72"/>
      <c r="D6875" s="80"/>
      <c r="G6875" s="69"/>
      <c r="I6875" s="45">
        <f t="shared" si="429"/>
        <v>0</v>
      </c>
      <c r="J6875" s="45">
        <f t="shared" si="431"/>
        <v>13.723806896127114</v>
      </c>
      <c r="K6875" s="39" t="e">
        <f t="shared" si="428"/>
        <v>#DIV/0!</v>
      </c>
      <c r="L6875" s="46">
        <f>J6875/Eingaben!$D$29</f>
        <v>0.94257731505281817</v>
      </c>
      <c r="M6875" s="44" t="e">
        <f>K6875/Eingaben!$D$8</f>
        <v>#DIV/0!</v>
      </c>
      <c r="N6875" s="46">
        <f>ABS(B6875-C6875)/Eingaben!$D$8</f>
        <v>0</v>
      </c>
      <c r="O6875" s="44"/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0"/>
        <v>#DIV/0!</v>
      </c>
    </row>
    <row r="6876" spans="1:19" x14ac:dyDescent="0.25">
      <c r="A6876" s="69"/>
      <c r="B6876" s="72"/>
      <c r="C6876" s="72"/>
      <c r="D6876" s="80"/>
      <c r="G6876" s="69"/>
      <c r="I6876" s="45">
        <f t="shared" si="429"/>
        <v>0</v>
      </c>
      <c r="J6876" s="45">
        <f t="shared" si="431"/>
        <v>13.723806896127114</v>
      </c>
      <c r="K6876" s="39" t="e">
        <f t="shared" si="428"/>
        <v>#DIV/0!</v>
      </c>
      <c r="L6876" s="46">
        <f>J6876/Eingaben!$D$29</f>
        <v>0.94257731505281817</v>
      </c>
      <c r="M6876" s="44" t="e">
        <f>K6876/Eingaben!$D$8</f>
        <v>#DIV/0!</v>
      </c>
      <c r="N6876" s="46">
        <f>ABS(B6876-C6876)/Eingaben!$D$8</f>
        <v>0</v>
      </c>
      <c r="O6876" s="44"/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0"/>
        <v>#DIV/0!</v>
      </c>
    </row>
    <row r="6877" spans="1:19" x14ac:dyDescent="0.25">
      <c r="A6877" s="69"/>
      <c r="B6877" s="72"/>
      <c r="C6877" s="72"/>
      <c r="D6877" s="80"/>
      <c r="G6877" s="69"/>
      <c r="I6877" s="45">
        <f t="shared" si="429"/>
        <v>0</v>
      </c>
      <c r="J6877" s="45">
        <f t="shared" si="431"/>
        <v>13.723806896127114</v>
      </c>
      <c r="K6877" s="39" t="e">
        <f t="shared" si="428"/>
        <v>#DIV/0!</v>
      </c>
      <c r="L6877" s="46">
        <f>J6877/Eingaben!$D$29</f>
        <v>0.94257731505281817</v>
      </c>
      <c r="M6877" s="44" t="e">
        <f>K6877/Eingaben!$D$8</f>
        <v>#DIV/0!</v>
      </c>
      <c r="N6877" s="46">
        <f>ABS(B6877-C6877)/Eingaben!$D$8</f>
        <v>0</v>
      </c>
      <c r="O6877" s="44"/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0"/>
        <v>#DIV/0!</v>
      </c>
    </row>
    <row r="6878" spans="1:19" x14ac:dyDescent="0.25">
      <c r="A6878" s="69"/>
      <c r="B6878" s="72"/>
      <c r="C6878" s="72"/>
      <c r="D6878" s="80"/>
      <c r="G6878" s="69"/>
      <c r="I6878" s="45">
        <f t="shared" si="429"/>
        <v>0</v>
      </c>
      <c r="J6878" s="45">
        <f t="shared" si="431"/>
        <v>13.723806896127114</v>
      </c>
      <c r="K6878" s="39" t="e">
        <f t="shared" si="428"/>
        <v>#DIV/0!</v>
      </c>
      <c r="L6878" s="46">
        <f>J6878/Eingaben!$D$29</f>
        <v>0.94257731505281817</v>
      </c>
      <c r="M6878" s="44" t="e">
        <f>K6878/Eingaben!$D$8</f>
        <v>#DIV/0!</v>
      </c>
      <c r="N6878" s="46">
        <f>ABS(B6878-C6878)/Eingaben!$D$8</f>
        <v>0</v>
      </c>
      <c r="O6878" s="44"/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0"/>
        <v>#DIV/0!</v>
      </c>
    </row>
    <row r="6879" spans="1:19" x14ac:dyDescent="0.25">
      <c r="A6879" s="69"/>
      <c r="B6879" s="72"/>
      <c r="C6879" s="72"/>
      <c r="D6879" s="80"/>
      <c r="G6879" s="69"/>
      <c r="I6879" s="45">
        <f t="shared" si="429"/>
        <v>0</v>
      </c>
      <c r="J6879" s="45">
        <f t="shared" si="431"/>
        <v>13.723806896127114</v>
      </c>
      <c r="K6879" s="39" t="e">
        <f t="shared" si="428"/>
        <v>#DIV/0!</v>
      </c>
      <c r="L6879" s="46">
        <f>J6879/Eingaben!$D$29</f>
        <v>0.94257731505281817</v>
      </c>
      <c r="M6879" s="44" t="e">
        <f>K6879/Eingaben!$D$8</f>
        <v>#DIV/0!</v>
      </c>
      <c r="N6879" s="46">
        <f>ABS(B6879-C6879)/Eingaben!$D$8</f>
        <v>0</v>
      </c>
      <c r="O6879" s="44"/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0"/>
        <v>#DIV/0!</v>
      </c>
    </row>
    <row r="6880" spans="1:19" x14ac:dyDescent="0.25">
      <c r="A6880" s="69"/>
      <c r="B6880" s="72"/>
      <c r="C6880" s="72"/>
      <c r="D6880" s="80"/>
      <c r="G6880" s="69"/>
      <c r="I6880" s="45">
        <f t="shared" si="429"/>
        <v>0</v>
      </c>
      <c r="J6880" s="45">
        <f t="shared" si="431"/>
        <v>13.723806896127114</v>
      </c>
      <c r="K6880" s="39" t="e">
        <f t="shared" si="428"/>
        <v>#DIV/0!</v>
      </c>
      <c r="L6880" s="46">
        <f>J6880/Eingaben!$D$29</f>
        <v>0.94257731505281817</v>
      </c>
      <c r="M6880" s="44" t="e">
        <f>K6880/Eingaben!$D$8</f>
        <v>#DIV/0!</v>
      </c>
      <c r="N6880" s="46">
        <f>ABS(B6880-C6880)/Eingaben!$D$8</f>
        <v>0</v>
      </c>
      <c r="O6880" s="44"/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0"/>
        <v>#DIV/0!</v>
      </c>
    </row>
    <row r="6881" spans="1:19" x14ac:dyDescent="0.25">
      <c r="A6881" s="69"/>
      <c r="B6881" s="72"/>
      <c r="C6881" s="72"/>
      <c r="D6881" s="80"/>
      <c r="G6881" s="69"/>
      <c r="I6881" s="45">
        <f t="shared" si="429"/>
        <v>0</v>
      </c>
      <c r="J6881" s="45">
        <f t="shared" si="431"/>
        <v>13.723806896127114</v>
      </c>
      <c r="K6881" s="39" t="e">
        <f t="shared" si="428"/>
        <v>#DIV/0!</v>
      </c>
      <c r="L6881" s="46">
        <f>J6881/Eingaben!$D$29</f>
        <v>0.94257731505281817</v>
      </c>
      <c r="M6881" s="44" t="e">
        <f>K6881/Eingaben!$D$8</f>
        <v>#DIV/0!</v>
      </c>
      <c r="N6881" s="46">
        <f>ABS(B6881-C6881)/Eingaben!$D$8</f>
        <v>0</v>
      </c>
      <c r="O6881" s="44"/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0"/>
        <v>#DIV/0!</v>
      </c>
    </row>
    <row r="6882" spans="1:19" x14ac:dyDescent="0.25">
      <c r="A6882" s="69"/>
      <c r="B6882" s="72"/>
      <c r="C6882" s="72"/>
      <c r="D6882" s="80"/>
      <c r="G6882" s="69"/>
      <c r="I6882" s="45">
        <f t="shared" si="429"/>
        <v>0</v>
      </c>
      <c r="J6882" s="45">
        <f t="shared" si="431"/>
        <v>13.723806896127114</v>
      </c>
      <c r="K6882" s="39" t="e">
        <f t="shared" si="428"/>
        <v>#DIV/0!</v>
      </c>
      <c r="L6882" s="46">
        <f>J6882/Eingaben!$D$29</f>
        <v>0.94257731505281817</v>
      </c>
      <c r="M6882" s="44" t="e">
        <f>K6882/Eingaben!$D$8</f>
        <v>#DIV/0!</v>
      </c>
      <c r="N6882" s="46">
        <f>ABS(B6882-C6882)/Eingaben!$D$8</f>
        <v>0</v>
      </c>
      <c r="O6882" s="44"/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0"/>
        <v>#DIV/0!</v>
      </c>
    </row>
    <row r="6883" spans="1:19" x14ac:dyDescent="0.25">
      <c r="A6883" s="69"/>
      <c r="B6883" s="72"/>
      <c r="C6883" s="72"/>
      <c r="D6883" s="80"/>
      <c r="G6883" s="69"/>
      <c r="I6883" s="45">
        <f t="shared" si="429"/>
        <v>0</v>
      </c>
      <c r="J6883" s="45">
        <f t="shared" si="431"/>
        <v>13.723806896127114</v>
      </c>
      <c r="K6883" s="39" t="e">
        <f t="shared" si="428"/>
        <v>#DIV/0!</v>
      </c>
      <c r="L6883" s="46">
        <f>J6883/Eingaben!$D$29</f>
        <v>0.94257731505281817</v>
      </c>
      <c r="M6883" s="44" t="e">
        <f>K6883/Eingaben!$D$8</f>
        <v>#DIV/0!</v>
      </c>
      <c r="N6883" s="46">
        <f>ABS(B6883-C6883)/Eingaben!$D$8</f>
        <v>0</v>
      </c>
      <c r="O6883" s="44"/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0"/>
        <v>#DIV/0!</v>
      </c>
    </row>
    <row r="6884" spans="1:19" x14ac:dyDescent="0.25">
      <c r="A6884" s="69"/>
      <c r="B6884" s="72"/>
      <c r="C6884" s="72"/>
      <c r="D6884" s="80"/>
      <c r="G6884" s="69"/>
      <c r="I6884" s="45">
        <f t="shared" si="429"/>
        <v>0</v>
      </c>
      <c r="J6884" s="45">
        <f t="shared" si="431"/>
        <v>13.723806896127114</v>
      </c>
      <c r="K6884" s="39" t="e">
        <f t="shared" si="428"/>
        <v>#DIV/0!</v>
      </c>
      <c r="L6884" s="46">
        <f>J6884/Eingaben!$D$29</f>
        <v>0.94257731505281817</v>
      </c>
      <c r="M6884" s="44" t="e">
        <f>K6884/Eingaben!$D$8</f>
        <v>#DIV/0!</v>
      </c>
      <c r="N6884" s="46">
        <f>ABS(B6884-C6884)/Eingaben!$D$8</f>
        <v>0</v>
      </c>
      <c r="O6884" s="44"/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0"/>
        <v>#DIV/0!</v>
      </c>
    </row>
    <row r="6885" spans="1:19" x14ac:dyDescent="0.25">
      <c r="A6885" s="69"/>
      <c r="B6885" s="72"/>
      <c r="C6885" s="72"/>
      <c r="D6885" s="80"/>
      <c r="G6885" s="69"/>
      <c r="I6885" s="45">
        <f t="shared" si="429"/>
        <v>0</v>
      </c>
      <c r="J6885" s="45">
        <f t="shared" si="431"/>
        <v>13.723806896127114</v>
      </c>
      <c r="K6885" s="39" t="e">
        <f t="shared" si="428"/>
        <v>#DIV/0!</v>
      </c>
      <c r="L6885" s="46">
        <f>J6885/Eingaben!$D$29</f>
        <v>0.94257731505281817</v>
      </c>
      <c r="M6885" s="44" t="e">
        <f>K6885/Eingaben!$D$8</f>
        <v>#DIV/0!</v>
      </c>
      <c r="N6885" s="46">
        <f>ABS(B6885-C6885)/Eingaben!$D$8</f>
        <v>0</v>
      </c>
      <c r="O6885" s="44"/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0"/>
        <v>#DIV/0!</v>
      </c>
    </row>
    <row r="6886" spans="1:19" x14ac:dyDescent="0.25">
      <c r="A6886" s="69"/>
      <c r="B6886" s="72"/>
      <c r="C6886" s="72"/>
      <c r="D6886" s="80"/>
      <c r="G6886" s="69"/>
      <c r="I6886" s="45">
        <f t="shared" si="429"/>
        <v>0</v>
      </c>
      <c r="J6886" s="45">
        <f t="shared" si="431"/>
        <v>13.723806896127114</v>
      </c>
      <c r="K6886" s="39" t="e">
        <f t="shared" si="428"/>
        <v>#DIV/0!</v>
      </c>
      <c r="L6886" s="46">
        <f>J6886/Eingaben!$D$29</f>
        <v>0.94257731505281817</v>
      </c>
      <c r="M6886" s="44" t="e">
        <f>K6886/Eingaben!$D$8</f>
        <v>#DIV/0!</v>
      </c>
      <c r="N6886" s="46">
        <f>ABS(B6886-C6886)/Eingaben!$D$8</f>
        <v>0</v>
      </c>
      <c r="O6886" s="44"/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0"/>
        <v>#DIV/0!</v>
      </c>
    </row>
    <row r="6887" spans="1:19" x14ac:dyDescent="0.25">
      <c r="A6887" s="69"/>
      <c r="B6887" s="72"/>
      <c r="C6887" s="72"/>
      <c r="D6887" s="80"/>
      <c r="G6887" s="69"/>
      <c r="I6887" s="45">
        <f t="shared" si="429"/>
        <v>0</v>
      </c>
      <c r="J6887" s="45">
        <f t="shared" si="431"/>
        <v>13.723806896127114</v>
      </c>
      <c r="K6887" s="39" t="e">
        <f t="shared" si="428"/>
        <v>#DIV/0!</v>
      </c>
      <c r="L6887" s="46">
        <f>J6887/Eingaben!$D$29</f>
        <v>0.94257731505281817</v>
      </c>
      <c r="M6887" s="44" t="e">
        <f>K6887/Eingaben!$D$8</f>
        <v>#DIV/0!</v>
      </c>
      <c r="N6887" s="46">
        <f>ABS(B6887-C6887)/Eingaben!$D$8</f>
        <v>0</v>
      </c>
      <c r="O6887" s="44"/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0"/>
        <v>#DIV/0!</v>
      </c>
    </row>
    <row r="6888" spans="1:19" x14ac:dyDescent="0.25">
      <c r="A6888" s="69"/>
      <c r="B6888" s="72"/>
      <c r="C6888" s="72"/>
      <c r="D6888" s="80"/>
      <c r="G6888" s="69"/>
      <c r="I6888" s="45">
        <f t="shared" si="429"/>
        <v>0</v>
      </c>
      <c r="J6888" s="45">
        <f t="shared" si="431"/>
        <v>13.723806896127114</v>
      </c>
      <c r="K6888" s="39" t="e">
        <f t="shared" si="428"/>
        <v>#DIV/0!</v>
      </c>
      <c r="L6888" s="46">
        <f>J6888/Eingaben!$D$29</f>
        <v>0.94257731505281817</v>
      </c>
      <c r="M6888" s="44" t="e">
        <f>K6888/Eingaben!$D$8</f>
        <v>#DIV/0!</v>
      </c>
      <c r="N6888" s="46">
        <f>ABS(B6888-C6888)/Eingaben!$D$8</f>
        <v>0</v>
      </c>
      <c r="O6888" s="44"/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0"/>
        <v>#DIV/0!</v>
      </c>
    </row>
    <row r="6889" spans="1:19" x14ac:dyDescent="0.25">
      <c r="A6889" s="69"/>
      <c r="B6889" s="72"/>
      <c r="C6889" s="72"/>
      <c r="D6889" s="80"/>
      <c r="G6889" s="69"/>
      <c r="I6889" s="45">
        <f t="shared" si="429"/>
        <v>0</v>
      </c>
      <c r="J6889" s="45">
        <f t="shared" si="431"/>
        <v>13.723806896127114</v>
      </c>
      <c r="K6889" s="39" t="e">
        <f t="shared" si="428"/>
        <v>#DIV/0!</v>
      </c>
      <c r="L6889" s="46">
        <f>J6889/Eingaben!$D$29</f>
        <v>0.94257731505281817</v>
      </c>
      <c r="M6889" s="44" t="e">
        <f>K6889/Eingaben!$D$8</f>
        <v>#DIV/0!</v>
      </c>
      <c r="N6889" s="46">
        <f>ABS(B6889-C6889)/Eingaben!$D$8</f>
        <v>0</v>
      </c>
      <c r="O6889" s="44"/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si="430"/>
        <v>#DIV/0!</v>
      </c>
    </row>
    <row r="6890" spans="1:19" x14ac:dyDescent="0.25">
      <c r="A6890" s="69"/>
      <c r="B6890" s="72"/>
      <c r="C6890" s="72"/>
      <c r="D6890" s="80"/>
      <c r="G6890" s="69"/>
      <c r="I6890" s="45">
        <f t="shared" si="429"/>
        <v>0</v>
      </c>
      <c r="J6890" s="45">
        <f t="shared" si="431"/>
        <v>13.723806896127114</v>
      </c>
      <c r="K6890" s="39" t="e">
        <f t="shared" si="428"/>
        <v>#DIV/0!</v>
      </c>
      <c r="L6890" s="46">
        <f>J6890/Eingaben!$D$29</f>
        <v>0.94257731505281817</v>
      </c>
      <c r="M6890" s="44" t="e">
        <f>K6890/Eingaben!$D$8</f>
        <v>#DIV/0!</v>
      </c>
      <c r="N6890" s="46">
        <f>ABS(B6890-C6890)/Eingaben!$D$8</f>
        <v>0</v>
      </c>
      <c r="O6890" s="44"/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0"/>
        <v>#DIV/0!</v>
      </c>
    </row>
    <row r="6891" spans="1:19" x14ac:dyDescent="0.25">
      <c r="A6891" s="69"/>
      <c r="B6891" s="72"/>
      <c r="C6891" s="72"/>
      <c r="D6891" s="80"/>
      <c r="G6891" s="69"/>
      <c r="I6891" s="45">
        <f t="shared" si="429"/>
        <v>0</v>
      </c>
      <c r="J6891" s="45">
        <f t="shared" si="431"/>
        <v>13.723806896127114</v>
      </c>
      <c r="K6891" s="39" t="e">
        <f t="shared" si="428"/>
        <v>#DIV/0!</v>
      </c>
      <c r="L6891" s="46">
        <f>J6891/Eingaben!$D$29</f>
        <v>0.94257731505281817</v>
      </c>
      <c r="M6891" s="44" t="e">
        <f>K6891/Eingaben!$D$8</f>
        <v>#DIV/0!</v>
      </c>
      <c r="N6891" s="46">
        <f>ABS(B6891-C6891)/Eingaben!$D$8</f>
        <v>0</v>
      </c>
      <c r="O6891" s="44"/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0"/>
        <v>#DIV/0!</v>
      </c>
    </row>
    <row r="6892" spans="1:19" x14ac:dyDescent="0.25">
      <c r="A6892" s="69"/>
      <c r="B6892" s="72"/>
      <c r="C6892" s="72"/>
      <c r="D6892" s="80"/>
      <c r="G6892" s="69"/>
      <c r="I6892" s="45">
        <f t="shared" si="429"/>
        <v>0</v>
      </c>
      <c r="J6892" s="45">
        <f t="shared" si="431"/>
        <v>13.723806896127114</v>
      </c>
      <c r="K6892" s="39" t="e">
        <f t="shared" si="428"/>
        <v>#DIV/0!</v>
      </c>
      <c r="L6892" s="46">
        <f>J6892/Eingaben!$D$29</f>
        <v>0.94257731505281817</v>
      </c>
      <c r="M6892" s="44" t="e">
        <f>K6892/Eingaben!$D$8</f>
        <v>#DIV/0!</v>
      </c>
      <c r="N6892" s="46">
        <f>ABS(B6892-C6892)/Eingaben!$D$8</f>
        <v>0</v>
      </c>
      <c r="O6892" s="44"/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0"/>
        <v>#DIV/0!</v>
      </c>
    </row>
    <row r="6893" spans="1:19" x14ac:dyDescent="0.25">
      <c r="A6893" s="69"/>
      <c r="B6893" s="72"/>
      <c r="C6893" s="72"/>
      <c r="D6893" s="80"/>
      <c r="G6893" s="69"/>
      <c r="I6893" s="45">
        <f t="shared" si="429"/>
        <v>0</v>
      </c>
      <c r="J6893" s="45">
        <f t="shared" si="431"/>
        <v>13.723806896127114</v>
      </c>
      <c r="K6893" s="39" t="e">
        <f t="shared" si="428"/>
        <v>#DIV/0!</v>
      </c>
      <c r="L6893" s="46">
        <f>J6893/Eingaben!$D$29</f>
        <v>0.94257731505281817</v>
      </c>
      <c r="M6893" s="44" t="e">
        <f>K6893/Eingaben!$D$8</f>
        <v>#DIV/0!</v>
      </c>
      <c r="N6893" s="46">
        <f>ABS(B6893-C6893)/Eingaben!$D$8</f>
        <v>0</v>
      </c>
      <c r="O6893" s="44"/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0"/>
        <v>#DIV/0!</v>
      </c>
    </row>
    <row r="6894" spans="1:19" x14ac:dyDescent="0.25">
      <c r="A6894" s="69"/>
      <c r="B6894" s="72"/>
      <c r="C6894" s="72"/>
      <c r="D6894" s="80"/>
      <c r="G6894" s="69"/>
      <c r="I6894" s="45">
        <f t="shared" si="429"/>
        <v>0</v>
      </c>
      <c r="J6894" s="45">
        <f t="shared" si="431"/>
        <v>13.723806896127114</v>
      </c>
      <c r="K6894" s="39" t="e">
        <f t="shared" si="428"/>
        <v>#DIV/0!</v>
      </c>
      <c r="L6894" s="46">
        <f>J6894/Eingaben!$D$29</f>
        <v>0.94257731505281817</v>
      </c>
      <c r="M6894" s="44" t="e">
        <f>K6894/Eingaben!$D$8</f>
        <v>#DIV/0!</v>
      </c>
      <c r="N6894" s="46">
        <f>ABS(B6894-C6894)/Eingaben!$D$8</f>
        <v>0</v>
      </c>
      <c r="O6894" s="44"/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0"/>
        <v>#DIV/0!</v>
      </c>
    </row>
    <row r="6895" spans="1:19" x14ac:dyDescent="0.25">
      <c r="A6895" s="69"/>
      <c r="B6895" s="72"/>
      <c r="C6895" s="72"/>
      <c r="D6895" s="80"/>
      <c r="G6895" s="69"/>
      <c r="I6895" s="45">
        <f t="shared" si="429"/>
        <v>0</v>
      </c>
      <c r="J6895" s="45">
        <f t="shared" si="431"/>
        <v>13.723806896127114</v>
      </c>
      <c r="K6895" s="39" t="e">
        <f t="shared" si="428"/>
        <v>#DIV/0!</v>
      </c>
      <c r="L6895" s="46">
        <f>J6895/Eingaben!$D$29</f>
        <v>0.94257731505281817</v>
      </c>
      <c r="M6895" s="44" t="e">
        <f>K6895/Eingaben!$D$8</f>
        <v>#DIV/0!</v>
      </c>
      <c r="N6895" s="46">
        <f>ABS(B6895-C6895)/Eingaben!$D$8</f>
        <v>0</v>
      </c>
      <c r="O6895" s="44"/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0"/>
        <v>#DIV/0!</v>
      </c>
    </row>
    <row r="6896" spans="1:19" x14ac:dyDescent="0.25">
      <c r="A6896" s="69"/>
      <c r="B6896" s="72"/>
      <c r="C6896" s="72"/>
      <c r="D6896" s="80"/>
      <c r="G6896" s="69"/>
      <c r="I6896" s="45">
        <f t="shared" si="429"/>
        <v>0</v>
      </c>
      <c r="J6896" s="45">
        <f t="shared" si="431"/>
        <v>13.723806896127114</v>
      </c>
      <c r="K6896" s="39" t="e">
        <f t="shared" si="428"/>
        <v>#DIV/0!</v>
      </c>
      <c r="L6896" s="46">
        <f>J6896/Eingaben!$D$29</f>
        <v>0.94257731505281817</v>
      </c>
      <c r="M6896" s="44" t="e">
        <f>K6896/Eingaben!$D$8</f>
        <v>#DIV/0!</v>
      </c>
      <c r="N6896" s="46">
        <f>ABS(B6896-C6896)/Eingaben!$D$8</f>
        <v>0</v>
      </c>
      <c r="O6896" s="44"/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si="430"/>
        <v>#DIV/0!</v>
      </c>
    </row>
    <row r="6897" spans="1:19" x14ac:dyDescent="0.25">
      <c r="A6897" s="69"/>
      <c r="B6897" s="72"/>
      <c r="C6897" s="72"/>
      <c r="D6897" s="80"/>
      <c r="G6897" s="69"/>
      <c r="I6897" s="45">
        <f t="shared" si="429"/>
        <v>0</v>
      </c>
      <c r="J6897" s="45">
        <f t="shared" si="431"/>
        <v>13.723806896127114</v>
      </c>
      <c r="K6897" s="39" t="e">
        <f t="shared" si="428"/>
        <v>#DIV/0!</v>
      </c>
      <c r="L6897" s="46">
        <f>J6897/Eingaben!$D$29</f>
        <v>0.94257731505281817</v>
      </c>
      <c r="M6897" s="44" t="e">
        <f>K6897/Eingaben!$D$8</f>
        <v>#DIV/0!</v>
      </c>
      <c r="N6897" s="46">
        <f>ABS(B6897-C6897)/Eingaben!$D$8</f>
        <v>0</v>
      </c>
      <c r="O6897" s="44"/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0"/>
        <v>#DIV/0!</v>
      </c>
    </row>
    <row r="6898" spans="1:19" x14ac:dyDescent="0.25">
      <c r="A6898" s="69"/>
      <c r="B6898" s="72"/>
      <c r="C6898" s="72"/>
      <c r="D6898" s="80"/>
      <c r="G6898" s="69"/>
      <c r="I6898" s="45">
        <f t="shared" si="429"/>
        <v>0</v>
      </c>
      <c r="J6898" s="45">
        <f t="shared" si="431"/>
        <v>13.723806896127114</v>
      </c>
      <c r="K6898" s="39" t="e">
        <f t="shared" si="428"/>
        <v>#DIV/0!</v>
      </c>
      <c r="L6898" s="46">
        <f>J6898/Eingaben!$D$29</f>
        <v>0.94257731505281817</v>
      </c>
      <c r="M6898" s="44" t="e">
        <f>K6898/Eingaben!$D$8</f>
        <v>#DIV/0!</v>
      </c>
      <c r="N6898" s="46">
        <f>ABS(B6898-C6898)/Eingaben!$D$8</f>
        <v>0</v>
      </c>
      <c r="O6898" s="44"/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0"/>
        <v>#DIV/0!</v>
      </c>
    </row>
    <row r="6899" spans="1:19" x14ac:dyDescent="0.25">
      <c r="A6899" s="69"/>
      <c r="B6899" s="72"/>
      <c r="C6899" s="72"/>
      <c r="D6899" s="80"/>
      <c r="G6899" s="69"/>
      <c r="I6899" s="45">
        <f t="shared" si="429"/>
        <v>0</v>
      </c>
      <c r="J6899" s="45">
        <f t="shared" si="431"/>
        <v>13.723806896127114</v>
      </c>
      <c r="K6899" s="39" t="e">
        <f t="shared" si="428"/>
        <v>#DIV/0!</v>
      </c>
      <c r="L6899" s="46">
        <f>J6899/Eingaben!$D$29</f>
        <v>0.94257731505281817</v>
      </c>
      <c r="M6899" s="44" t="e">
        <f>K6899/Eingaben!$D$8</f>
        <v>#DIV/0!</v>
      </c>
      <c r="N6899" s="46">
        <f>ABS(B6899-C6899)/Eingaben!$D$8</f>
        <v>0</v>
      </c>
      <c r="O6899" s="44"/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0"/>
        <v>#DIV/0!</v>
      </c>
    </row>
    <row r="6900" spans="1:19" x14ac:dyDescent="0.25">
      <c r="A6900" s="69"/>
      <c r="B6900" s="72"/>
      <c r="C6900" s="72"/>
      <c r="D6900" s="80"/>
      <c r="G6900" s="69"/>
      <c r="I6900" s="45">
        <f t="shared" si="429"/>
        <v>0</v>
      </c>
      <c r="J6900" s="45">
        <f t="shared" si="431"/>
        <v>13.723806896127114</v>
      </c>
      <c r="K6900" s="39" t="e">
        <f t="shared" si="428"/>
        <v>#DIV/0!</v>
      </c>
      <c r="L6900" s="46">
        <f>J6900/Eingaben!$D$29</f>
        <v>0.94257731505281817</v>
      </c>
      <c r="M6900" s="44" t="e">
        <f>K6900/Eingaben!$D$8</f>
        <v>#DIV/0!</v>
      </c>
      <c r="N6900" s="46">
        <f>ABS(B6900-C6900)/Eingaben!$D$8</f>
        <v>0</v>
      </c>
      <c r="O6900" s="44"/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0"/>
        <v>#DIV/0!</v>
      </c>
    </row>
    <row r="6901" spans="1:19" x14ac:dyDescent="0.25">
      <c r="A6901" s="69"/>
      <c r="B6901" s="72"/>
      <c r="C6901" s="72"/>
      <c r="D6901" s="80"/>
      <c r="G6901" s="69"/>
      <c r="I6901" s="45">
        <f t="shared" si="429"/>
        <v>0</v>
      </c>
      <c r="J6901" s="45">
        <f t="shared" si="431"/>
        <v>13.723806896127114</v>
      </c>
      <c r="K6901" s="39" t="e">
        <f t="shared" si="428"/>
        <v>#DIV/0!</v>
      </c>
      <c r="L6901" s="46">
        <f>J6901/Eingaben!$D$29</f>
        <v>0.94257731505281817</v>
      </c>
      <c r="M6901" s="44" t="e">
        <f>K6901/Eingaben!$D$8</f>
        <v>#DIV/0!</v>
      </c>
      <c r="N6901" s="46">
        <f>ABS(B6901-C6901)/Eingaben!$D$8</f>
        <v>0</v>
      </c>
      <c r="O6901" s="44"/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si="430"/>
        <v>#DIV/0!</v>
      </c>
    </row>
    <row r="6902" spans="1:19" x14ac:dyDescent="0.25">
      <c r="A6902" s="69"/>
      <c r="B6902" s="72"/>
      <c r="C6902" s="72"/>
      <c r="D6902" s="80"/>
      <c r="G6902" s="69"/>
      <c r="I6902" s="45">
        <f t="shared" si="429"/>
        <v>0</v>
      </c>
      <c r="J6902" s="45">
        <f t="shared" si="431"/>
        <v>13.723806896127114</v>
      </c>
      <c r="K6902" s="39" t="e">
        <f t="shared" si="428"/>
        <v>#DIV/0!</v>
      </c>
      <c r="L6902" s="46">
        <f>J6902/Eingaben!$D$29</f>
        <v>0.94257731505281817</v>
      </c>
      <c r="M6902" s="44" t="e">
        <f>K6902/Eingaben!$D$8</f>
        <v>#DIV/0!</v>
      </c>
      <c r="N6902" s="46">
        <f>ABS(B6902-C6902)/Eingaben!$D$8</f>
        <v>0</v>
      </c>
      <c r="O6902" s="44"/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0"/>
        <v>#DIV/0!</v>
      </c>
    </row>
    <row r="6903" spans="1:19" x14ac:dyDescent="0.25">
      <c r="A6903" s="69"/>
      <c r="B6903" s="72"/>
      <c r="C6903" s="72"/>
      <c r="D6903" s="80"/>
      <c r="G6903" s="69"/>
      <c r="I6903" s="45">
        <f t="shared" si="429"/>
        <v>0</v>
      </c>
      <c r="J6903" s="45">
        <f t="shared" si="431"/>
        <v>13.723806896127114</v>
      </c>
      <c r="K6903" s="39" t="e">
        <f t="shared" si="428"/>
        <v>#DIV/0!</v>
      </c>
      <c r="L6903" s="46">
        <f>J6903/Eingaben!$D$29</f>
        <v>0.94257731505281817</v>
      </c>
      <c r="M6903" s="44" t="e">
        <f>K6903/Eingaben!$D$8</f>
        <v>#DIV/0!</v>
      </c>
      <c r="N6903" s="46">
        <f>ABS(B6903-C6903)/Eingaben!$D$8</f>
        <v>0</v>
      </c>
      <c r="O6903" s="44"/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0"/>
        <v>#DIV/0!</v>
      </c>
    </row>
    <row r="6904" spans="1:19" x14ac:dyDescent="0.25">
      <c r="A6904" s="69"/>
      <c r="B6904" s="72"/>
      <c r="C6904" s="72"/>
      <c r="D6904" s="80"/>
      <c r="G6904" s="69"/>
      <c r="I6904" s="45">
        <f t="shared" si="429"/>
        <v>0</v>
      </c>
      <c r="J6904" s="45">
        <f t="shared" si="431"/>
        <v>13.723806896127114</v>
      </c>
      <c r="K6904" s="39" t="e">
        <f t="shared" si="428"/>
        <v>#DIV/0!</v>
      </c>
      <c r="L6904" s="46">
        <f>J6904/Eingaben!$D$29</f>
        <v>0.94257731505281817</v>
      </c>
      <c r="M6904" s="44" t="e">
        <f>K6904/Eingaben!$D$8</f>
        <v>#DIV/0!</v>
      </c>
      <c r="N6904" s="46">
        <f>ABS(B6904-C6904)/Eingaben!$D$8</f>
        <v>0</v>
      </c>
      <c r="O6904" s="44"/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0"/>
        <v>#DIV/0!</v>
      </c>
    </row>
    <row r="6905" spans="1:19" x14ac:dyDescent="0.25">
      <c r="A6905" s="69"/>
      <c r="B6905" s="72"/>
      <c r="C6905" s="72"/>
      <c r="D6905" s="80"/>
      <c r="G6905" s="69"/>
      <c r="I6905" s="45">
        <f t="shared" si="429"/>
        <v>0</v>
      </c>
      <c r="J6905" s="45">
        <f t="shared" si="431"/>
        <v>13.723806896127114</v>
      </c>
      <c r="K6905" s="39" t="e">
        <f t="shared" si="428"/>
        <v>#DIV/0!</v>
      </c>
      <c r="L6905" s="46">
        <f>J6905/Eingaben!$D$29</f>
        <v>0.94257731505281817</v>
      </c>
      <c r="M6905" s="44" t="e">
        <f>K6905/Eingaben!$D$8</f>
        <v>#DIV/0!</v>
      </c>
      <c r="N6905" s="46">
        <f>ABS(B6905-C6905)/Eingaben!$D$8</f>
        <v>0</v>
      </c>
      <c r="O6905" s="44"/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0"/>
        <v>#DIV/0!</v>
      </c>
    </row>
    <row r="6906" spans="1:19" x14ac:dyDescent="0.25">
      <c r="A6906" s="69"/>
      <c r="B6906" s="72"/>
      <c r="C6906" s="72"/>
      <c r="D6906" s="80"/>
      <c r="G6906" s="69"/>
      <c r="I6906" s="45">
        <f t="shared" si="429"/>
        <v>0</v>
      </c>
      <c r="J6906" s="45">
        <f t="shared" si="431"/>
        <v>13.723806896127114</v>
      </c>
      <c r="K6906" s="39" t="e">
        <f t="shared" si="428"/>
        <v>#DIV/0!</v>
      </c>
      <c r="L6906" s="46">
        <f>J6906/Eingaben!$D$29</f>
        <v>0.94257731505281817</v>
      </c>
      <c r="M6906" s="44" t="e">
        <f>K6906/Eingaben!$D$8</f>
        <v>#DIV/0!</v>
      </c>
      <c r="N6906" s="46">
        <f>ABS(B6906-C6906)/Eingaben!$D$8</f>
        <v>0</v>
      </c>
      <c r="O6906" s="44"/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0"/>
        <v>#DIV/0!</v>
      </c>
    </row>
    <row r="6907" spans="1:19" x14ac:dyDescent="0.25">
      <c r="A6907" s="69"/>
      <c r="B6907" s="72"/>
      <c r="C6907" s="72"/>
      <c r="D6907" s="80"/>
      <c r="G6907" s="69"/>
      <c r="I6907" s="45">
        <f t="shared" si="429"/>
        <v>0</v>
      </c>
      <c r="J6907" s="45">
        <f t="shared" si="431"/>
        <v>13.723806896127114</v>
      </c>
      <c r="K6907" s="39" t="e">
        <f t="shared" si="428"/>
        <v>#DIV/0!</v>
      </c>
      <c r="L6907" s="46">
        <f>J6907/Eingaben!$D$29</f>
        <v>0.94257731505281817</v>
      </c>
      <c r="M6907" s="44" t="e">
        <f>K6907/Eingaben!$D$8</f>
        <v>#DIV/0!</v>
      </c>
      <c r="N6907" s="46">
        <f>ABS(B6907-C6907)/Eingaben!$D$8</f>
        <v>0</v>
      </c>
      <c r="O6907" s="44"/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0"/>
        <v>#DIV/0!</v>
      </c>
    </row>
    <row r="6908" spans="1:19" x14ac:dyDescent="0.25">
      <c r="A6908" s="69"/>
      <c r="B6908" s="72"/>
      <c r="C6908" s="72"/>
      <c r="D6908" s="80"/>
      <c r="G6908" s="69"/>
      <c r="I6908" s="45">
        <f t="shared" si="429"/>
        <v>0</v>
      </c>
      <c r="J6908" s="45">
        <f t="shared" si="431"/>
        <v>13.723806896127114</v>
      </c>
      <c r="K6908" s="39" t="e">
        <f t="shared" si="428"/>
        <v>#DIV/0!</v>
      </c>
      <c r="L6908" s="46">
        <f>J6908/Eingaben!$D$29</f>
        <v>0.94257731505281817</v>
      </c>
      <c r="M6908" s="44" t="e">
        <f>K6908/Eingaben!$D$8</f>
        <v>#DIV/0!</v>
      </c>
      <c r="N6908" s="46">
        <f>ABS(B6908-C6908)/Eingaben!$D$8</f>
        <v>0</v>
      </c>
      <c r="O6908" s="44"/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0"/>
        <v>#DIV/0!</v>
      </c>
    </row>
    <row r="6909" spans="1:19" x14ac:dyDescent="0.25">
      <c r="A6909" s="69"/>
      <c r="B6909" s="72"/>
      <c r="C6909" s="72"/>
      <c r="D6909" s="80"/>
      <c r="G6909" s="69"/>
      <c r="I6909" s="45">
        <f t="shared" si="429"/>
        <v>0</v>
      </c>
      <c r="J6909" s="45">
        <f t="shared" si="431"/>
        <v>13.723806896127114</v>
      </c>
      <c r="K6909" s="39" t="e">
        <f t="shared" si="428"/>
        <v>#DIV/0!</v>
      </c>
      <c r="L6909" s="46">
        <f>J6909/Eingaben!$D$29</f>
        <v>0.94257731505281817</v>
      </c>
      <c r="M6909" s="44" t="e">
        <f>K6909/Eingaben!$D$8</f>
        <v>#DIV/0!</v>
      </c>
      <c r="N6909" s="46">
        <f>ABS(B6909-C6909)/Eingaben!$D$8</f>
        <v>0</v>
      </c>
      <c r="O6909" s="44"/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0"/>
        <v>#DIV/0!</v>
      </c>
    </row>
    <row r="6910" spans="1:19" x14ac:dyDescent="0.25">
      <c r="A6910" s="69"/>
      <c r="B6910" s="72"/>
      <c r="C6910" s="72"/>
      <c r="D6910" s="80"/>
      <c r="G6910" s="69"/>
      <c r="I6910" s="45">
        <f t="shared" si="429"/>
        <v>0</v>
      </c>
      <c r="J6910" s="45">
        <f t="shared" si="431"/>
        <v>13.723806896127114</v>
      </c>
      <c r="K6910" s="39" t="e">
        <f t="shared" si="428"/>
        <v>#DIV/0!</v>
      </c>
      <c r="L6910" s="46">
        <f>J6910/Eingaben!$D$29</f>
        <v>0.94257731505281817</v>
      </c>
      <c r="M6910" s="44" t="e">
        <f>K6910/Eingaben!$D$8</f>
        <v>#DIV/0!</v>
      </c>
      <c r="N6910" s="46">
        <f>ABS(B6910-C6910)/Eingaben!$D$8</f>
        <v>0</v>
      </c>
      <c r="O6910" s="44"/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0"/>
        <v>#DIV/0!</v>
      </c>
    </row>
    <row r="6911" spans="1:19" x14ac:dyDescent="0.25">
      <c r="A6911" s="69"/>
      <c r="B6911" s="72"/>
      <c r="C6911" s="72"/>
      <c r="D6911" s="80"/>
      <c r="G6911" s="69"/>
      <c r="I6911" s="45">
        <f t="shared" si="429"/>
        <v>0</v>
      </c>
      <c r="J6911" s="45">
        <f t="shared" si="431"/>
        <v>13.723806896127114</v>
      </c>
      <c r="K6911" s="39" t="e">
        <f t="shared" si="428"/>
        <v>#DIV/0!</v>
      </c>
      <c r="L6911" s="46">
        <f>J6911/Eingaben!$D$29</f>
        <v>0.94257731505281817</v>
      </c>
      <c r="M6911" s="44" t="e">
        <f>K6911/Eingaben!$D$8</f>
        <v>#DIV/0!</v>
      </c>
      <c r="N6911" s="46">
        <f>ABS(B6911-C6911)/Eingaben!$D$8</f>
        <v>0</v>
      </c>
      <c r="O6911" s="44"/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0"/>
        <v>#DIV/0!</v>
      </c>
    </row>
    <row r="6912" spans="1:19" x14ac:dyDescent="0.25">
      <c r="A6912" s="69"/>
      <c r="B6912" s="72"/>
      <c r="C6912" s="72"/>
      <c r="D6912" s="80"/>
      <c r="G6912" s="69"/>
      <c r="I6912" s="45">
        <f t="shared" si="429"/>
        <v>0</v>
      </c>
      <c r="J6912" s="45">
        <f t="shared" si="431"/>
        <v>13.723806896127114</v>
      </c>
      <c r="K6912" s="39" t="e">
        <f t="shared" si="428"/>
        <v>#DIV/0!</v>
      </c>
      <c r="L6912" s="46">
        <f>J6912/Eingaben!$D$29</f>
        <v>0.94257731505281817</v>
      </c>
      <c r="M6912" s="44" t="e">
        <f>K6912/Eingaben!$D$8</f>
        <v>#DIV/0!</v>
      </c>
      <c r="N6912" s="46">
        <f>ABS(B6912-C6912)/Eingaben!$D$8</f>
        <v>0</v>
      </c>
      <c r="O6912" s="44"/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0"/>
        <v>#DIV/0!</v>
      </c>
    </row>
    <row r="6913" spans="1:19" x14ac:dyDescent="0.25">
      <c r="A6913" s="69"/>
      <c r="B6913" s="72"/>
      <c r="C6913" s="72"/>
      <c r="D6913" s="80"/>
      <c r="G6913" s="69"/>
      <c r="I6913" s="45">
        <f t="shared" si="429"/>
        <v>0</v>
      </c>
      <c r="J6913" s="45">
        <f t="shared" si="431"/>
        <v>13.723806896127114</v>
      </c>
      <c r="K6913" s="39" t="e">
        <f t="shared" si="428"/>
        <v>#DIV/0!</v>
      </c>
      <c r="L6913" s="46">
        <f>J6913/Eingaben!$D$29</f>
        <v>0.94257731505281817</v>
      </c>
      <c r="M6913" s="44" t="e">
        <f>K6913/Eingaben!$D$8</f>
        <v>#DIV/0!</v>
      </c>
      <c r="N6913" s="46">
        <f>ABS(B6913-C6913)/Eingaben!$D$8</f>
        <v>0</v>
      </c>
      <c r="O6913" s="44"/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0"/>
        <v>#DIV/0!</v>
      </c>
    </row>
    <row r="6914" spans="1:19" x14ac:dyDescent="0.25">
      <c r="A6914" s="69"/>
      <c r="B6914" s="72"/>
      <c r="C6914" s="72"/>
      <c r="D6914" s="80"/>
      <c r="G6914" s="69"/>
      <c r="I6914" s="45">
        <f t="shared" si="429"/>
        <v>0</v>
      </c>
      <c r="J6914" s="45">
        <f t="shared" si="431"/>
        <v>13.723806896127114</v>
      </c>
      <c r="K6914" s="39" t="e">
        <f t="shared" si="428"/>
        <v>#DIV/0!</v>
      </c>
      <c r="L6914" s="46">
        <f>J6914/Eingaben!$D$29</f>
        <v>0.94257731505281817</v>
      </c>
      <c r="M6914" s="44" t="e">
        <f>K6914/Eingaben!$D$8</f>
        <v>#DIV/0!</v>
      </c>
      <c r="N6914" s="46">
        <f>ABS(B6914-C6914)/Eingaben!$D$8</f>
        <v>0</v>
      </c>
      <c r="O6914" s="44"/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0"/>
        <v>#DIV/0!</v>
      </c>
    </row>
    <row r="6915" spans="1:19" x14ac:dyDescent="0.25">
      <c r="A6915" s="69"/>
      <c r="B6915" s="72"/>
      <c r="C6915" s="72"/>
      <c r="D6915" s="80"/>
      <c r="G6915" s="69"/>
      <c r="I6915" s="45">
        <f t="shared" si="429"/>
        <v>0</v>
      </c>
      <c r="J6915" s="45">
        <f t="shared" si="431"/>
        <v>13.723806896127114</v>
      </c>
      <c r="K6915" s="39" t="e">
        <f t="shared" si="428"/>
        <v>#DIV/0!</v>
      </c>
      <c r="L6915" s="46">
        <f>J6915/Eingaben!$D$29</f>
        <v>0.94257731505281817</v>
      </c>
      <c r="M6915" s="44" t="e">
        <f>K6915/Eingaben!$D$8</f>
        <v>#DIV/0!</v>
      </c>
      <c r="N6915" s="46">
        <f>ABS(B6915-C6915)/Eingaben!$D$8</f>
        <v>0</v>
      </c>
      <c r="O6915" s="44"/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0"/>
        <v>#DIV/0!</v>
      </c>
    </row>
    <row r="6916" spans="1:19" x14ac:dyDescent="0.25">
      <c r="A6916" s="69"/>
      <c r="B6916" s="72"/>
      <c r="C6916" s="72"/>
      <c r="D6916" s="80"/>
      <c r="G6916" s="69"/>
      <c r="I6916" s="45">
        <f t="shared" si="429"/>
        <v>0</v>
      </c>
      <c r="J6916" s="45">
        <f t="shared" si="431"/>
        <v>13.723806896127114</v>
      </c>
      <c r="K6916" s="39" t="e">
        <f t="shared" si="428"/>
        <v>#DIV/0!</v>
      </c>
      <c r="L6916" s="46">
        <f>J6916/Eingaben!$D$29</f>
        <v>0.94257731505281817</v>
      </c>
      <c r="M6916" s="44" t="e">
        <f>K6916/Eingaben!$D$8</f>
        <v>#DIV/0!</v>
      </c>
      <c r="N6916" s="46">
        <f>ABS(B6916-C6916)/Eingaben!$D$8</f>
        <v>0</v>
      </c>
      <c r="O6916" s="44"/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0"/>
        <v>#DIV/0!</v>
      </c>
    </row>
    <row r="6917" spans="1:19" x14ac:dyDescent="0.25">
      <c r="A6917" s="69"/>
      <c r="B6917" s="72"/>
      <c r="C6917" s="72"/>
      <c r="D6917" s="80"/>
      <c r="G6917" s="69"/>
      <c r="I6917" s="45">
        <f t="shared" si="429"/>
        <v>0</v>
      </c>
      <c r="J6917" s="45">
        <f t="shared" si="431"/>
        <v>13.723806896127114</v>
      </c>
      <c r="K6917" s="39" t="e">
        <f t="shared" ref="K6917:K6980" si="432">I6917/((A6917-A6916)/3600)</f>
        <v>#DIV/0!</v>
      </c>
      <c r="L6917" s="46">
        <f>J6917/Eingaben!$D$29</f>
        <v>0.94257731505281817</v>
      </c>
      <c r="M6917" s="44" t="e">
        <f>K6917/Eingaben!$D$8</f>
        <v>#DIV/0!</v>
      </c>
      <c r="N6917" s="46">
        <f>ABS(B6917-C6917)/Eingaben!$D$8</f>
        <v>0</v>
      </c>
      <c r="O6917" s="44"/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0"/>
        <v>#DIV/0!</v>
      </c>
    </row>
    <row r="6918" spans="1:19" x14ac:dyDescent="0.25">
      <c r="A6918" s="69"/>
      <c r="B6918" s="72"/>
      <c r="C6918" s="72"/>
      <c r="D6918" s="80"/>
      <c r="G6918" s="69"/>
      <c r="I6918" s="45">
        <f t="shared" ref="I6918:I6981" si="433">IF(D6918&gt;0,D6918/3600*R6918*(A6918-A6917)*S6918*(B6918-C6918)/3600,0)</f>
        <v>0</v>
      </c>
      <c r="J6918" s="45">
        <f t="shared" si="431"/>
        <v>13.723806896127114</v>
      </c>
      <c r="K6918" s="39" t="e">
        <f t="shared" si="432"/>
        <v>#DIV/0!</v>
      </c>
      <c r="L6918" s="46">
        <f>J6918/Eingaben!$D$29</f>
        <v>0.94257731505281817</v>
      </c>
      <c r="M6918" s="44" t="e">
        <f>K6918/Eingaben!$D$8</f>
        <v>#DIV/0!</v>
      </c>
      <c r="N6918" s="46">
        <f>ABS(B6918-C6918)/Eingaben!$D$8</f>
        <v>0</v>
      </c>
      <c r="O6918" s="44"/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ref="S6918:S6981" si="434" xml:space="preserve">  0.0000000024*AVERAGE(B6918:C6918)^4 - 0.0000005979*AVERAGE(B6918:C6918)^3 + 0.0000621355*AVERAGE(B6918:C6918)^2 - 0.0026683907*AVERAGE(B6918:C6918) + 4.2176232303</f>
        <v>#DIV/0!</v>
      </c>
    </row>
    <row r="6919" spans="1:19" x14ac:dyDescent="0.25">
      <c r="A6919" s="69"/>
      <c r="B6919" s="72"/>
      <c r="C6919" s="72"/>
      <c r="D6919" s="80"/>
      <c r="G6919" s="69"/>
      <c r="I6919" s="45">
        <f t="shared" si="433"/>
        <v>0</v>
      </c>
      <c r="J6919" s="45">
        <f t="shared" ref="J6919:J6982" si="435">J6918+I6919</f>
        <v>13.723806896127114</v>
      </c>
      <c r="K6919" s="39" t="e">
        <f t="shared" si="432"/>
        <v>#DIV/0!</v>
      </c>
      <c r="L6919" s="46">
        <f>J6919/Eingaben!$D$29</f>
        <v>0.94257731505281817</v>
      </c>
      <c r="M6919" s="44" t="e">
        <f>K6919/Eingaben!$D$8</f>
        <v>#DIV/0!</v>
      </c>
      <c r="N6919" s="46">
        <f>ABS(B6919-C6919)/Eingaben!$D$8</f>
        <v>0</v>
      </c>
      <c r="O6919" s="44"/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4"/>
        <v>#DIV/0!</v>
      </c>
    </row>
    <row r="6920" spans="1:19" x14ac:dyDescent="0.25">
      <c r="A6920" s="69"/>
      <c r="B6920" s="72"/>
      <c r="C6920" s="72"/>
      <c r="D6920" s="80"/>
      <c r="G6920" s="69"/>
      <c r="I6920" s="45">
        <f t="shared" si="433"/>
        <v>0</v>
      </c>
      <c r="J6920" s="45">
        <f t="shared" si="435"/>
        <v>13.723806896127114</v>
      </c>
      <c r="K6920" s="39" t="e">
        <f t="shared" si="432"/>
        <v>#DIV/0!</v>
      </c>
      <c r="L6920" s="46">
        <f>J6920/Eingaben!$D$29</f>
        <v>0.94257731505281817</v>
      </c>
      <c r="M6920" s="44" t="e">
        <f>K6920/Eingaben!$D$8</f>
        <v>#DIV/0!</v>
      </c>
      <c r="N6920" s="46">
        <f>ABS(B6920-C6920)/Eingaben!$D$8</f>
        <v>0</v>
      </c>
      <c r="O6920" s="44"/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4"/>
        <v>#DIV/0!</v>
      </c>
    </row>
    <row r="6921" spans="1:19" x14ac:dyDescent="0.25">
      <c r="A6921" s="69"/>
      <c r="B6921" s="72"/>
      <c r="C6921" s="72"/>
      <c r="D6921" s="80"/>
      <c r="G6921" s="69"/>
      <c r="I6921" s="45">
        <f t="shared" si="433"/>
        <v>0</v>
      </c>
      <c r="J6921" s="45">
        <f t="shared" si="435"/>
        <v>13.723806896127114</v>
      </c>
      <c r="K6921" s="39" t="e">
        <f t="shared" si="432"/>
        <v>#DIV/0!</v>
      </c>
      <c r="L6921" s="46">
        <f>J6921/Eingaben!$D$29</f>
        <v>0.94257731505281817</v>
      </c>
      <c r="M6921" s="44" t="e">
        <f>K6921/Eingaben!$D$8</f>
        <v>#DIV/0!</v>
      </c>
      <c r="N6921" s="46">
        <f>ABS(B6921-C6921)/Eingaben!$D$8</f>
        <v>0</v>
      </c>
      <c r="O6921" s="44"/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4"/>
        <v>#DIV/0!</v>
      </c>
    </row>
    <row r="6922" spans="1:19" x14ac:dyDescent="0.25">
      <c r="A6922" s="69"/>
      <c r="B6922" s="72"/>
      <c r="C6922" s="72"/>
      <c r="D6922" s="80"/>
      <c r="G6922" s="69"/>
      <c r="I6922" s="45">
        <f t="shared" si="433"/>
        <v>0</v>
      </c>
      <c r="J6922" s="45">
        <f t="shared" si="435"/>
        <v>13.723806896127114</v>
      </c>
      <c r="K6922" s="39" t="e">
        <f t="shared" si="432"/>
        <v>#DIV/0!</v>
      </c>
      <c r="L6922" s="46">
        <f>J6922/Eingaben!$D$29</f>
        <v>0.94257731505281817</v>
      </c>
      <c r="M6922" s="44" t="e">
        <f>K6922/Eingaben!$D$8</f>
        <v>#DIV/0!</v>
      </c>
      <c r="N6922" s="46">
        <f>ABS(B6922-C6922)/Eingaben!$D$8</f>
        <v>0</v>
      </c>
      <c r="O6922" s="44"/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4"/>
        <v>#DIV/0!</v>
      </c>
    </row>
    <row r="6923" spans="1:19" x14ac:dyDescent="0.25">
      <c r="A6923" s="69"/>
      <c r="B6923" s="72"/>
      <c r="C6923" s="72"/>
      <c r="D6923" s="80"/>
      <c r="G6923" s="69"/>
      <c r="I6923" s="45">
        <f t="shared" si="433"/>
        <v>0</v>
      </c>
      <c r="J6923" s="45">
        <f t="shared" si="435"/>
        <v>13.723806896127114</v>
      </c>
      <c r="K6923" s="39" t="e">
        <f t="shared" si="432"/>
        <v>#DIV/0!</v>
      </c>
      <c r="L6923" s="46">
        <f>J6923/Eingaben!$D$29</f>
        <v>0.94257731505281817</v>
      </c>
      <c r="M6923" s="44" t="e">
        <f>K6923/Eingaben!$D$8</f>
        <v>#DIV/0!</v>
      </c>
      <c r="N6923" s="46">
        <f>ABS(B6923-C6923)/Eingaben!$D$8</f>
        <v>0</v>
      </c>
      <c r="O6923" s="44"/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4"/>
        <v>#DIV/0!</v>
      </c>
    </row>
    <row r="6924" spans="1:19" x14ac:dyDescent="0.25">
      <c r="A6924" s="69"/>
      <c r="B6924" s="72"/>
      <c r="C6924" s="72"/>
      <c r="D6924" s="80"/>
      <c r="G6924" s="69"/>
      <c r="I6924" s="45">
        <f t="shared" si="433"/>
        <v>0</v>
      </c>
      <c r="J6924" s="45">
        <f t="shared" si="435"/>
        <v>13.723806896127114</v>
      </c>
      <c r="K6924" s="39" t="e">
        <f t="shared" si="432"/>
        <v>#DIV/0!</v>
      </c>
      <c r="L6924" s="46">
        <f>J6924/Eingaben!$D$29</f>
        <v>0.94257731505281817</v>
      </c>
      <c r="M6924" s="44" t="e">
        <f>K6924/Eingaben!$D$8</f>
        <v>#DIV/0!</v>
      </c>
      <c r="N6924" s="46">
        <f>ABS(B6924-C6924)/Eingaben!$D$8</f>
        <v>0</v>
      </c>
      <c r="O6924" s="44"/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4"/>
        <v>#DIV/0!</v>
      </c>
    </row>
    <row r="6925" spans="1:19" x14ac:dyDescent="0.25">
      <c r="A6925" s="69"/>
      <c r="B6925" s="72"/>
      <c r="C6925" s="72"/>
      <c r="D6925" s="80"/>
      <c r="G6925" s="69"/>
      <c r="I6925" s="45">
        <f t="shared" si="433"/>
        <v>0</v>
      </c>
      <c r="J6925" s="45">
        <f t="shared" si="435"/>
        <v>13.723806896127114</v>
      </c>
      <c r="K6925" s="39" t="e">
        <f t="shared" si="432"/>
        <v>#DIV/0!</v>
      </c>
      <c r="L6925" s="46">
        <f>J6925/Eingaben!$D$29</f>
        <v>0.94257731505281817</v>
      </c>
      <c r="M6925" s="44" t="e">
        <f>K6925/Eingaben!$D$8</f>
        <v>#DIV/0!</v>
      </c>
      <c r="N6925" s="46">
        <f>ABS(B6925-C6925)/Eingaben!$D$8</f>
        <v>0</v>
      </c>
      <c r="O6925" s="44"/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4"/>
        <v>#DIV/0!</v>
      </c>
    </row>
    <row r="6926" spans="1:19" x14ac:dyDescent="0.25">
      <c r="A6926" s="69"/>
      <c r="B6926" s="72"/>
      <c r="C6926" s="72"/>
      <c r="D6926" s="80"/>
      <c r="G6926" s="69"/>
      <c r="I6926" s="45">
        <f t="shared" si="433"/>
        <v>0</v>
      </c>
      <c r="J6926" s="45">
        <f t="shared" si="435"/>
        <v>13.723806896127114</v>
      </c>
      <c r="K6926" s="39" t="e">
        <f t="shared" si="432"/>
        <v>#DIV/0!</v>
      </c>
      <c r="L6926" s="46">
        <f>J6926/Eingaben!$D$29</f>
        <v>0.94257731505281817</v>
      </c>
      <c r="M6926" s="44" t="e">
        <f>K6926/Eingaben!$D$8</f>
        <v>#DIV/0!</v>
      </c>
      <c r="N6926" s="46">
        <f>ABS(B6926-C6926)/Eingaben!$D$8</f>
        <v>0</v>
      </c>
      <c r="O6926" s="44"/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4"/>
        <v>#DIV/0!</v>
      </c>
    </row>
    <row r="6927" spans="1:19" x14ac:dyDescent="0.25">
      <c r="A6927" s="69"/>
      <c r="B6927" s="72"/>
      <c r="C6927" s="72"/>
      <c r="D6927" s="80"/>
      <c r="G6927" s="69"/>
      <c r="I6927" s="45">
        <f t="shared" si="433"/>
        <v>0</v>
      </c>
      <c r="J6927" s="45">
        <f t="shared" si="435"/>
        <v>13.723806896127114</v>
      </c>
      <c r="K6927" s="39" t="e">
        <f t="shared" si="432"/>
        <v>#DIV/0!</v>
      </c>
      <c r="L6927" s="46">
        <f>J6927/Eingaben!$D$29</f>
        <v>0.94257731505281817</v>
      </c>
      <c r="M6927" s="44" t="e">
        <f>K6927/Eingaben!$D$8</f>
        <v>#DIV/0!</v>
      </c>
      <c r="N6927" s="46">
        <f>ABS(B6927-C6927)/Eingaben!$D$8</f>
        <v>0</v>
      </c>
      <c r="O6927" s="44"/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4"/>
        <v>#DIV/0!</v>
      </c>
    </row>
    <row r="6928" spans="1:19" x14ac:dyDescent="0.25">
      <c r="A6928" s="69"/>
      <c r="B6928" s="72"/>
      <c r="C6928" s="72"/>
      <c r="D6928" s="80"/>
      <c r="G6928" s="69"/>
      <c r="I6928" s="45">
        <f t="shared" si="433"/>
        <v>0</v>
      </c>
      <c r="J6928" s="45">
        <f t="shared" si="435"/>
        <v>13.723806896127114</v>
      </c>
      <c r="K6928" s="39" t="e">
        <f t="shared" si="432"/>
        <v>#DIV/0!</v>
      </c>
      <c r="L6928" s="46">
        <f>J6928/Eingaben!$D$29</f>
        <v>0.94257731505281817</v>
      </c>
      <c r="M6928" s="44" t="e">
        <f>K6928/Eingaben!$D$8</f>
        <v>#DIV/0!</v>
      </c>
      <c r="N6928" s="46">
        <f>ABS(B6928-C6928)/Eingaben!$D$8</f>
        <v>0</v>
      </c>
      <c r="O6928" s="44"/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4"/>
        <v>#DIV/0!</v>
      </c>
    </row>
    <row r="6929" spans="1:19" x14ac:dyDescent="0.25">
      <c r="A6929" s="69"/>
      <c r="B6929" s="72"/>
      <c r="C6929" s="72"/>
      <c r="D6929" s="80"/>
      <c r="G6929" s="69"/>
      <c r="I6929" s="45">
        <f t="shared" si="433"/>
        <v>0</v>
      </c>
      <c r="J6929" s="45">
        <f t="shared" si="435"/>
        <v>13.723806896127114</v>
      </c>
      <c r="K6929" s="39" t="e">
        <f t="shared" si="432"/>
        <v>#DIV/0!</v>
      </c>
      <c r="L6929" s="46">
        <f>J6929/Eingaben!$D$29</f>
        <v>0.94257731505281817</v>
      </c>
      <c r="M6929" s="44" t="e">
        <f>K6929/Eingaben!$D$8</f>
        <v>#DIV/0!</v>
      </c>
      <c r="N6929" s="46">
        <f>ABS(B6929-C6929)/Eingaben!$D$8</f>
        <v>0</v>
      </c>
      <c r="O6929" s="44"/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4"/>
        <v>#DIV/0!</v>
      </c>
    </row>
    <row r="6930" spans="1:19" x14ac:dyDescent="0.25">
      <c r="A6930" s="69"/>
      <c r="B6930" s="72"/>
      <c r="C6930" s="72"/>
      <c r="D6930" s="80"/>
      <c r="G6930" s="69"/>
      <c r="I6930" s="45">
        <f t="shared" si="433"/>
        <v>0</v>
      </c>
      <c r="J6930" s="45">
        <f t="shared" si="435"/>
        <v>13.723806896127114</v>
      </c>
      <c r="K6930" s="39" t="e">
        <f t="shared" si="432"/>
        <v>#DIV/0!</v>
      </c>
      <c r="L6930" s="46">
        <f>J6930/Eingaben!$D$29</f>
        <v>0.94257731505281817</v>
      </c>
      <c r="M6930" s="44" t="e">
        <f>K6930/Eingaben!$D$8</f>
        <v>#DIV/0!</v>
      </c>
      <c r="N6930" s="46">
        <f>ABS(B6930-C6930)/Eingaben!$D$8</f>
        <v>0</v>
      </c>
      <c r="O6930" s="44"/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4"/>
        <v>#DIV/0!</v>
      </c>
    </row>
    <row r="6931" spans="1:19" x14ac:dyDescent="0.25">
      <c r="A6931" s="69"/>
      <c r="B6931" s="72"/>
      <c r="C6931" s="72"/>
      <c r="D6931" s="80"/>
      <c r="G6931" s="69"/>
      <c r="I6931" s="45">
        <f t="shared" si="433"/>
        <v>0</v>
      </c>
      <c r="J6931" s="45">
        <f t="shared" si="435"/>
        <v>13.723806896127114</v>
      </c>
      <c r="K6931" s="39" t="e">
        <f t="shared" si="432"/>
        <v>#DIV/0!</v>
      </c>
      <c r="L6931" s="46">
        <f>J6931/Eingaben!$D$29</f>
        <v>0.94257731505281817</v>
      </c>
      <c r="M6931" s="44" t="e">
        <f>K6931/Eingaben!$D$8</f>
        <v>#DIV/0!</v>
      </c>
      <c r="N6931" s="46">
        <f>ABS(B6931-C6931)/Eingaben!$D$8</f>
        <v>0</v>
      </c>
      <c r="O6931" s="44"/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4"/>
        <v>#DIV/0!</v>
      </c>
    </row>
    <row r="6932" spans="1:19" x14ac:dyDescent="0.25">
      <c r="A6932" s="69"/>
      <c r="B6932" s="72"/>
      <c r="C6932" s="72"/>
      <c r="D6932" s="80"/>
      <c r="G6932" s="69"/>
      <c r="I6932" s="45">
        <f t="shared" si="433"/>
        <v>0</v>
      </c>
      <c r="J6932" s="45">
        <f t="shared" si="435"/>
        <v>13.723806896127114</v>
      </c>
      <c r="K6932" s="39" t="e">
        <f t="shared" si="432"/>
        <v>#DIV/0!</v>
      </c>
      <c r="L6932" s="46">
        <f>J6932/Eingaben!$D$29</f>
        <v>0.94257731505281817</v>
      </c>
      <c r="M6932" s="44" t="e">
        <f>K6932/Eingaben!$D$8</f>
        <v>#DIV/0!</v>
      </c>
      <c r="N6932" s="46">
        <f>ABS(B6932-C6932)/Eingaben!$D$8</f>
        <v>0</v>
      </c>
      <c r="O6932" s="44"/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4"/>
        <v>#DIV/0!</v>
      </c>
    </row>
    <row r="6933" spans="1:19" x14ac:dyDescent="0.25">
      <c r="A6933" s="69"/>
      <c r="B6933" s="72"/>
      <c r="C6933" s="72"/>
      <c r="D6933" s="80"/>
      <c r="G6933" s="69"/>
      <c r="I6933" s="45">
        <f t="shared" si="433"/>
        <v>0</v>
      </c>
      <c r="J6933" s="45">
        <f t="shared" si="435"/>
        <v>13.723806896127114</v>
      </c>
      <c r="K6933" s="39" t="e">
        <f t="shared" si="432"/>
        <v>#DIV/0!</v>
      </c>
      <c r="L6933" s="46">
        <f>J6933/Eingaben!$D$29</f>
        <v>0.94257731505281817</v>
      </c>
      <c r="M6933" s="44" t="e">
        <f>K6933/Eingaben!$D$8</f>
        <v>#DIV/0!</v>
      </c>
      <c r="N6933" s="46">
        <f>ABS(B6933-C6933)/Eingaben!$D$8</f>
        <v>0</v>
      </c>
      <c r="O6933" s="44"/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4"/>
        <v>#DIV/0!</v>
      </c>
    </row>
    <row r="6934" spans="1:19" x14ac:dyDescent="0.25">
      <c r="A6934" s="69"/>
      <c r="B6934" s="72"/>
      <c r="C6934" s="72"/>
      <c r="D6934" s="80"/>
      <c r="G6934" s="69"/>
      <c r="I6934" s="45">
        <f t="shared" si="433"/>
        <v>0</v>
      </c>
      <c r="J6934" s="45">
        <f t="shared" si="435"/>
        <v>13.723806896127114</v>
      </c>
      <c r="K6934" s="39" t="e">
        <f t="shared" si="432"/>
        <v>#DIV/0!</v>
      </c>
      <c r="L6934" s="46">
        <f>J6934/Eingaben!$D$29</f>
        <v>0.94257731505281817</v>
      </c>
      <c r="M6934" s="44" t="e">
        <f>K6934/Eingaben!$D$8</f>
        <v>#DIV/0!</v>
      </c>
      <c r="N6934" s="46">
        <f>ABS(B6934-C6934)/Eingaben!$D$8</f>
        <v>0</v>
      </c>
      <c r="O6934" s="44"/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4"/>
        <v>#DIV/0!</v>
      </c>
    </row>
    <row r="6935" spans="1:19" x14ac:dyDescent="0.25">
      <c r="A6935" s="69"/>
      <c r="B6935" s="72"/>
      <c r="C6935" s="72"/>
      <c r="D6935" s="80"/>
      <c r="G6935" s="69"/>
      <c r="I6935" s="45">
        <f t="shared" si="433"/>
        <v>0</v>
      </c>
      <c r="J6935" s="45">
        <f t="shared" si="435"/>
        <v>13.723806896127114</v>
      </c>
      <c r="K6935" s="39" t="e">
        <f t="shared" si="432"/>
        <v>#DIV/0!</v>
      </c>
      <c r="L6935" s="46">
        <f>J6935/Eingaben!$D$29</f>
        <v>0.94257731505281817</v>
      </c>
      <c r="M6935" s="44" t="e">
        <f>K6935/Eingaben!$D$8</f>
        <v>#DIV/0!</v>
      </c>
      <c r="N6935" s="46">
        <f>ABS(B6935-C6935)/Eingaben!$D$8</f>
        <v>0</v>
      </c>
      <c r="O6935" s="44"/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4"/>
        <v>#DIV/0!</v>
      </c>
    </row>
    <row r="6936" spans="1:19" x14ac:dyDescent="0.25">
      <c r="A6936" s="69"/>
      <c r="B6936" s="72"/>
      <c r="C6936" s="72"/>
      <c r="D6936" s="80"/>
      <c r="G6936" s="69"/>
      <c r="I6936" s="45">
        <f t="shared" si="433"/>
        <v>0</v>
      </c>
      <c r="J6936" s="45">
        <f t="shared" si="435"/>
        <v>13.723806896127114</v>
      </c>
      <c r="K6936" s="39" t="e">
        <f t="shared" si="432"/>
        <v>#DIV/0!</v>
      </c>
      <c r="L6936" s="46">
        <f>J6936/Eingaben!$D$29</f>
        <v>0.94257731505281817</v>
      </c>
      <c r="M6936" s="44" t="e">
        <f>K6936/Eingaben!$D$8</f>
        <v>#DIV/0!</v>
      </c>
      <c r="N6936" s="46">
        <f>ABS(B6936-C6936)/Eingaben!$D$8</f>
        <v>0</v>
      </c>
      <c r="O6936" s="44"/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4"/>
        <v>#DIV/0!</v>
      </c>
    </row>
    <row r="6937" spans="1:19" x14ac:dyDescent="0.25">
      <c r="A6937" s="69"/>
      <c r="B6937" s="72"/>
      <c r="C6937" s="72"/>
      <c r="D6937" s="80"/>
      <c r="G6937" s="69"/>
      <c r="I6937" s="45">
        <f t="shared" si="433"/>
        <v>0</v>
      </c>
      <c r="J6937" s="45">
        <f t="shared" si="435"/>
        <v>13.723806896127114</v>
      </c>
      <c r="K6937" s="39" t="e">
        <f t="shared" si="432"/>
        <v>#DIV/0!</v>
      </c>
      <c r="L6937" s="46">
        <f>J6937/Eingaben!$D$29</f>
        <v>0.94257731505281817</v>
      </c>
      <c r="M6937" s="44" t="e">
        <f>K6937/Eingaben!$D$8</f>
        <v>#DIV/0!</v>
      </c>
      <c r="N6937" s="46">
        <f>ABS(B6937-C6937)/Eingaben!$D$8</f>
        <v>0</v>
      </c>
      <c r="O6937" s="44"/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4"/>
        <v>#DIV/0!</v>
      </c>
    </row>
    <row r="6938" spans="1:19" x14ac:dyDescent="0.25">
      <c r="A6938" s="69"/>
      <c r="B6938" s="72"/>
      <c r="C6938" s="72"/>
      <c r="D6938" s="80"/>
      <c r="G6938" s="69"/>
      <c r="I6938" s="45">
        <f t="shared" si="433"/>
        <v>0</v>
      </c>
      <c r="J6938" s="45">
        <f t="shared" si="435"/>
        <v>13.723806896127114</v>
      </c>
      <c r="K6938" s="39" t="e">
        <f t="shared" si="432"/>
        <v>#DIV/0!</v>
      </c>
      <c r="L6938" s="46">
        <f>J6938/Eingaben!$D$29</f>
        <v>0.94257731505281817</v>
      </c>
      <c r="M6938" s="44" t="e">
        <f>K6938/Eingaben!$D$8</f>
        <v>#DIV/0!</v>
      </c>
      <c r="N6938" s="46">
        <f>ABS(B6938-C6938)/Eingaben!$D$8</f>
        <v>0</v>
      </c>
      <c r="O6938" s="44"/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4"/>
        <v>#DIV/0!</v>
      </c>
    </row>
    <row r="6939" spans="1:19" x14ac:dyDescent="0.25">
      <c r="A6939" s="69"/>
      <c r="B6939" s="72"/>
      <c r="C6939" s="72"/>
      <c r="D6939" s="80"/>
      <c r="G6939" s="69"/>
      <c r="I6939" s="45">
        <f t="shared" si="433"/>
        <v>0</v>
      </c>
      <c r="J6939" s="45">
        <f t="shared" si="435"/>
        <v>13.723806896127114</v>
      </c>
      <c r="K6939" s="39" t="e">
        <f t="shared" si="432"/>
        <v>#DIV/0!</v>
      </c>
      <c r="L6939" s="46">
        <f>J6939/Eingaben!$D$29</f>
        <v>0.94257731505281817</v>
      </c>
      <c r="M6939" s="44" t="e">
        <f>K6939/Eingaben!$D$8</f>
        <v>#DIV/0!</v>
      </c>
      <c r="N6939" s="46">
        <f>ABS(B6939-C6939)/Eingaben!$D$8</f>
        <v>0</v>
      </c>
      <c r="O6939" s="44"/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4"/>
        <v>#DIV/0!</v>
      </c>
    </row>
    <row r="6940" spans="1:19" x14ac:dyDescent="0.25">
      <c r="A6940" s="69"/>
      <c r="B6940" s="72"/>
      <c r="C6940" s="72"/>
      <c r="D6940" s="80"/>
      <c r="G6940" s="69"/>
      <c r="I6940" s="45">
        <f t="shared" si="433"/>
        <v>0</v>
      </c>
      <c r="J6940" s="45">
        <f t="shared" si="435"/>
        <v>13.723806896127114</v>
      </c>
      <c r="K6940" s="39" t="e">
        <f t="shared" si="432"/>
        <v>#DIV/0!</v>
      </c>
      <c r="L6940" s="46">
        <f>J6940/Eingaben!$D$29</f>
        <v>0.94257731505281817</v>
      </c>
      <c r="M6940" s="44" t="e">
        <f>K6940/Eingaben!$D$8</f>
        <v>#DIV/0!</v>
      </c>
      <c r="N6940" s="46">
        <f>ABS(B6940-C6940)/Eingaben!$D$8</f>
        <v>0</v>
      </c>
      <c r="O6940" s="44"/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4"/>
        <v>#DIV/0!</v>
      </c>
    </row>
    <row r="6941" spans="1:19" x14ac:dyDescent="0.25">
      <c r="A6941" s="69"/>
      <c r="B6941" s="72"/>
      <c r="C6941" s="72"/>
      <c r="D6941" s="80"/>
      <c r="G6941" s="69"/>
      <c r="I6941" s="45">
        <f t="shared" si="433"/>
        <v>0</v>
      </c>
      <c r="J6941" s="45">
        <f t="shared" si="435"/>
        <v>13.723806896127114</v>
      </c>
      <c r="K6941" s="39" t="e">
        <f t="shared" si="432"/>
        <v>#DIV/0!</v>
      </c>
      <c r="L6941" s="46">
        <f>J6941/Eingaben!$D$29</f>
        <v>0.94257731505281817</v>
      </c>
      <c r="M6941" s="44" t="e">
        <f>K6941/Eingaben!$D$8</f>
        <v>#DIV/0!</v>
      </c>
      <c r="N6941" s="46">
        <f>ABS(B6941-C6941)/Eingaben!$D$8</f>
        <v>0</v>
      </c>
      <c r="O6941" s="44"/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4"/>
        <v>#DIV/0!</v>
      </c>
    </row>
    <row r="6942" spans="1:19" x14ac:dyDescent="0.25">
      <c r="A6942" s="69"/>
      <c r="B6942" s="72"/>
      <c r="C6942" s="72"/>
      <c r="D6942" s="80"/>
      <c r="G6942" s="69"/>
      <c r="I6942" s="45">
        <f t="shared" si="433"/>
        <v>0</v>
      </c>
      <c r="J6942" s="45">
        <f t="shared" si="435"/>
        <v>13.723806896127114</v>
      </c>
      <c r="K6942" s="39" t="e">
        <f t="shared" si="432"/>
        <v>#DIV/0!</v>
      </c>
      <c r="L6942" s="46">
        <f>J6942/Eingaben!$D$29</f>
        <v>0.94257731505281817</v>
      </c>
      <c r="M6942" s="44" t="e">
        <f>K6942/Eingaben!$D$8</f>
        <v>#DIV/0!</v>
      </c>
      <c r="N6942" s="46">
        <f>ABS(B6942-C6942)/Eingaben!$D$8</f>
        <v>0</v>
      </c>
      <c r="O6942" s="44"/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4"/>
        <v>#DIV/0!</v>
      </c>
    </row>
    <row r="6943" spans="1:19" x14ac:dyDescent="0.25">
      <c r="A6943" s="69"/>
      <c r="B6943" s="72"/>
      <c r="C6943" s="72"/>
      <c r="D6943" s="80"/>
      <c r="G6943" s="69"/>
      <c r="I6943" s="45">
        <f t="shared" si="433"/>
        <v>0</v>
      </c>
      <c r="J6943" s="45">
        <f t="shared" si="435"/>
        <v>13.723806896127114</v>
      </c>
      <c r="K6943" s="39" t="e">
        <f t="shared" si="432"/>
        <v>#DIV/0!</v>
      </c>
      <c r="L6943" s="46">
        <f>J6943/Eingaben!$D$29</f>
        <v>0.94257731505281817</v>
      </c>
      <c r="M6943" s="44" t="e">
        <f>K6943/Eingaben!$D$8</f>
        <v>#DIV/0!</v>
      </c>
      <c r="N6943" s="46">
        <f>ABS(B6943-C6943)/Eingaben!$D$8</f>
        <v>0</v>
      </c>
      <c r="O6943" s="44"/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4"/>
        <v>#DIV/0!</v>
      </c>
    </row>
    <row r="6944" spans="1:19" x14ac:dyDescent="0.25">
      <c r="A6944" s="69"/>
      <c r="B6944" s="72"/>
      <c r="C6944" s="72"/>
      <c r="D6944" s="80"/>
      <c r="G6944" s="69"/>
      <c r="I6944" s="45">
        <f t="shared" si="433"/>
        <v>0</v>
      </c>
      <c r="J6944" s="45">
        <f t="shared" si="435"/>
        <v>13.723806896127114</v>
      </c>
      <c r="K6944" s="39" t="e">
        <f t="shared" si="432"/>
        <v>#DIV/0!</v>
      </c>
      <c r="L6944" s="46">
        <f>J6944/Eingaben!$D$29</f>
        <v>0.94257731505281817</v>
      </c>
      <c r="M6944" s="44" t="e">
        <f>K6944/Eingaben!$D$8</f>
        <v>#DIV/0!</v>
      </c>
      <c r="N6944" s="46">
        <f>ABS(B6944-C6944)/Eingaben!$D$8</f>
        <v>0</v>
      </c>
      <c r="O6944" s="44"/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4"/>
        <v>#DIV/0!</v>
      </c>
    </row>
    <row r="6945" spans="1:19" x14ac:dyDescent="0.25">
      <c r="A6945" s="69"/>
      <c r="B6945" s="72"/>
      <c r="C6945" s="72"/>
      <c r="D6945" s="80"/>
      <c r="G6945" s="69"/>
      <c r="I6945" s="45">
        <f t="shared" si="433"/>
        <v>0</v>
      </c>
      <c r="J6945" s="45">
        <f t="shared" si="435"/>
        <v>13.723806896127114</v>
      </c>
      <c r="K6945" s="39" t="e">
        <f t="shared" si="432"/>
        <v>#DIV/0!</v>
      </c>
      <c r="L6945" s="46">
        <f>J6945/Eingaben!$D$29</f>
        <v>0.94257731505281817</v>
      </c>
      <c r="M6945" s="44" t="e">
        <f>K6945/Eingaben!$D$8</f>
        <v>#DIV/0!</v>
      </c>
      <c r="N6945" s="46">
        <f>ABS(B6945-C6945)/Eingaben!$D$8</f>
        <v>0</v>
      </c>
      <c r="O6945" s="44"/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4"/>
        <v>#DIV/0!</v>
      </c>
    </row>
    <row r="6946" spans="1:19" x14ac:dyDescent="0.25">
      <c r="A6946" s="69"/>
      <c r="B6946" s="72"/>
      <c r="C6946" s="72"/>
      <c r="D6946" s="80"/>
      <c r="G6946" s="69"/>
      <c r="I6946" s="45">
        <f t="shared" si="433"/>
        <v>0</v>
      </c>
      <c r="J6946" s="45">
        <f t="shared" si="435"/>
        <v>13.723806896127114</v>
      </c>
      <c r="K6946" s="39" t="e">
        <f t="shared" si="432"/>
        <v>#DIV/0!</v>
      </c>
      <c r="L6946" s="46">
        <f>J6946/Eingaben!$D$29</f>
        <v>0.94257731505281817</v>
      </c>
      <c r="M6946" s="44" t="e">
        <f>K6946/Eingaben!$D$8</f>
        <v>#DIV/0!</v>
      </c>
      <c r="N6946" s="46">
        <f>ABS(B6946-C6946)/Eingaben!$D$8</f>
        <v>0</v>
      </c>
      <c r="O6946" s="44"/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4"/>
        <v>#DIV/0!</v>
      </c>
    </row>
    <row r="6947" spans="1:19" x14ac:dyDescent="0.25">
      <c r="A6947" s="69"/>
      <c r="B6947" s="72"/>
      <c r="C6947" s="72"/>
      <c r="D6947" s="80"/>
      <c r="G6947" s="69"/>
      <c r="I6947" s="45">
        <f t="shared" si="433"/>
        <v>0</v>
      </c>
      <c r="J6947" s="45">
        <f t="shared" si="435"/>
        <v>13.723806896127114</v>
      </c>
      <c r="K6947" s="39" t="e">
        <f t="shared" si="432"/>
        <v>#DIV/0!</v>
      </c>
      <c r="L6947" s="46">
        <f>J6947/Eingaben!$D$29</f>
        <v>0.94257731505281817</v>
      </c>
      <c r="M6947" s="44" t="e">
        <f>K6947/Eingaben!$D$8</f>
        <v>#DIV/0!</v>
      </c>
      <c r="N6947" s="46">
        <f>ABS(B6947-C6947)/Eingaben!$D$8</f>
        <v>0</v>
      </c>
      <c r="O6947" s="44"/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4"/>
        <v>#DIV/0!</v>
      </c>
    </row>
    <row r="6948" spans="1:19" x14ac:dyDescent="0.25">
      <c r="A6948" s="69"/>
      <c r="B6948" s="72"/>
      <c r="C6948" s="72"/>
      <c r="D6948" s="80"/>
      <c r="G6948" s="69"/>
      <c r="I6948" s="45">
        <f t="shared" si="433"/>
        <v>0</v>
      </c>
      <c r="J6948" s="45">
        <f t="shared" si="435"/>
        <v>13.723806896127114</v>
      </c>
      <c r="K6948" s="39" t="e">
        <f t="shared" si="432"/>
        <v>#DIV/0!</v>
      </c>
      <c r="L6948" s="46">
        <f>J6948/Eingaben!$D$29</f>
        <v>0.94257731505281817</v>
      </c>
      <c r="M6948" s="44" t="e">
        <f>K6948/Eingaben!$D$8</f>
        <v>#DIV/0!</v>
      </c>
      <c r="N6948" s="46">
        <f>ABS(B6948-C6948)/Eingaben!$D$8</f>
        <v>0</v>
      </c>
      <c r="O6948" s="44"/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4"/>
        <v>#DIV/0!</v>
      </c>
    </row>
    <row r="6949" spans="1:19" x14ac:dyDescent="0.25">
      <c r="A6949" s="69"/>
      <c r="B6949" s="72"/>
      <c r="C6949" s="72"/>
      <c r="D6949" s="80"/>
      <c r="G6949" s="69"/>
      <c r="I6949" s="45">
        <f t="shared" si="433"/>
        <v>0</v>
      </c>
      <c r="J6949" s="45">
        <f t="shared" si="435"/>
        <v>13.723806896127114</v>
      </c>
      <c r="K6949" s="39" t="e">
        <f t="shared" si="432"/>
        <v>#DIV/0!</v>
      </c>
      <c r="L6949" s="46">
        <f>J6949/Eingaben!$D$29</f>
        <v>0.94257731505281817</v>
      </c>
      <c r="M6949" s="44" t="e">
        <f>K6949/Eingaben!$D$8</f>
        <v>#DIV/0!</v>
      </c>
      <c r="N6949" s="46">
        <f>ABS(B6949-C6949)/Eingaben!$D$8</f>
        <v>0</v>
      </c>
      <c r="O6949" s="44"/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4"/>
        <v>#DIV/0!</v>
      </c>
    </row>
    <row r="6950" spans="1:19" x14ac:dyDescent="0.25">
      <c r="A6950" s="69"/>
      <c r="B6950" s="72"/>
      <c r="C6950" s="72"/>
      <c r="D6950" s="80"/>
      <c r="G6950" s="69"/>
      <c r="I6950" s="45">
        <f t="shared" si="433"/>
        <v>0</v>
      </c>
      <c r="J6950" s="45">
        <f t="shared" si="435"/>
        <v>13.723806896127114</v>
      </c>
      <c r="K6950" s="39" t="e">
        <f t="shared" si="432"/>
        <v>#DIV/0!</v>
      </c>
      <c r="L6950" s="46">
        <f>J6950/Eingaben!$D$29</f>
        <v>0.94257731505281817</v>
      </c>
      <c r="M6950" s="44" t="e">
        <f>K6950/Eingaben!$D$8</f>
        <v>#DIV/0!</v>
      </c>
      <c r="N6950" s="46">
        <f>ABS(B6950-C6950)/Eingaben!$D$8</f>
        <v>0</v>
      </c>
      <c r="O6950" s="44"/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4"/>
        <v>#DIV/0!</v>
      </c>
    </row>
    <row r="6951" spans="1:19" x14ac:dyDescent="0.25">
      <c r="A6951" s="69"/>
      <c r="B6951" s="72"/>
      <c r="C6951" s="72"/>
      <c r="D6951" s="80"/>
      <c r="G6951" s="69"/>
      <c r="I6951" s="45">
        <f t="shared" si="433"/>
        <v>0</v>
      </c>
      <c r="J6951" s="45">
        <f t="shared" si="435"/>
        <v>13.723806896127114</v>
      </c>
      <c r="K6951" s="39" t="e">
        <f t="shared" si="432"/>
        <v>#DIV/0!</v>
      </c>
      <c r="L6951" s="46">
        <f>J6951/Eingaben!$D$29</f>
        <v>0.94257731505281817</v>
      </c>
      <c r="M6951" s="44" t="e">
        <f>K6951/Eingaben!$D$8</f>
        <v>#DIV/0!</v>
      </c>
      <c r="N6951" s="46">
        <f>ABS(B6951-C6951)/Eingaben!$D$8</f>
        <v>0</v>
      </c>
      <c r="O6951" s="44"/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4"/>
        <v>#DIV/0!</v>
      </c>
    </row>
    <row r="6952" spans="1:19" x14ac:dyDescent="0.25">
      <c r="A6952" s="69"/>
      <c r="B6952" s="72"/>
      <c r="C6952" s="72"/>
      <c r="D6952" s="80"/>
      <c r="G6952" s="69"/>
      <c r="I6952" s="45">
        <f t="shared" si="433"/>
        <v>0</v>
      </c>
      <c r="J6952" s="45">
        <f t="shared" si="435"/>
        <v>13.723806896127114</v>
      </c>
      <c r="K6952" s="39" t="e">
        <f t="shared" si="432"/>
        <v>#DIV/0!</v>
      </c>
      <c r="L6952" s="46">
        <f>J6952/Eingaben!$D$29</f>
        <v>0.94257731505281817</v>
      </c>
      <c r="M6952" s="44" t="e">
        <f>K6952/Eingaben!$D$8</f>
        <v>#DIV/0!</v>
      </c>
      <c r="N6952" s="46">
        <f>ABS(B6952-C6952)/Eingaben!$D$8</f>
        <v>0</v>
      </c>
      <c r="O6952" s="44"/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4"/>
        <v>#DIV/0!</v>
      </c>
    </row>
    <row r="6953" spans="1:19" x14ac:dyDescent="0.25">
      <c r="A6953" s="69"/>
      <c r="B6953" s="72"/>
      <c r="C6953" s="72"/>
      <c r="D6953" s="80"/>
      <c r="G6953" s="69"/>
      <c r="I6953" s="45">
        <f t="shared" si="433"/>
        <v>0</v>
      </c>
      <c r="J6953" s="45">
        <f t="shared" si="435"/>
        <v>13.723806896127114</v>
      </c>
      <c r="K6953" s="39" t="e">
        <f t="shared" si="432"/>
        <v>#DIV/0!</v>
      </c>
      <c r="L6953" s="46">
        <f>J6953/Eingaben!$D$29</f>
        <v>0.94257731505281817</v>
      </c>
      <c r="M6953" s="44" t="e">
        <f>K6953/Eingaben!$D$8</f>
        <v>#DIV/0!</v>
      </c>
      <c r="N6953" s="46">
        <f>ABS(B6953-C6953)/Eingaben!$D$8</f>
        <v>0</v>
      </c>
      <c r="O6953" s="44"/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si="434"/>
        <v>#DIV/0!</v>
      </c>
    </row>
    <row r="6954" spans="1:19" x14ac:dyDescent="0.25">
      <c r="A6954" s="69"/>
      <c r="B6954" s="72"/>
      <c r="C6954" s="72"/>
      <c r="D6954" s="80"/>
      <c r="G6954" s="69"/>
      <c r="I6954" s="45">
        <f t="shared" si="433"/>
        <v>0</v>
      </c>
      <c r="J6954" s="45">
        <f t="shared" si="435"/>
        <v>13.723806896127114</v>
      </c>
      <c r="K6954" s="39" t="e">
        <f t="shared" si="432"/>
        <v>#DIV/0!</v>
      </c>
      <c r="L6954" s="46">
        <f>J6954/Eingaben!$D$29</f>
        <v>0.94257731505281817</v>
      </c>
      <c r="M6954" s="44" t="e">
        <f>K6954/Eingaben!$D$8</f>
        <v>#DIV/0!</v>
      </c>
      <c r="N6954" s="46">
        <f>ABS(B6954-C6954)/Eingaben!$D$8</f>
        <v>0</v>
      </c>
      <c r="O6954" s="44"/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4"/>
        <v>#DIV/0!</v>
      </c>
    </row>
    <row r="6955" spans="1:19" x14ac:dyDescent="0.25">
      <c r="A6955" s="69"/>
      <c r="B6955" s="72"/>
      <c r="C6955" s="72"/>
      <c r="D6955" s="80"/>
      <c r="G6955" s="69"/>
      <c r="I6955" s="45">
        <f t="shared" si="433"/>
        <v>0</v>
      </c>
      <c r="J6955" s="45">
        <f t="shared" si="435"/>
        <v>13.723806896127114</v>
      </c>
      <c r="K6955" s="39" t="e">
        <f t="shared" si="432"/>
        <v>#DIV/0!</v>
      </c>
      <c r="L6955" s="46">
        <f>J6955/Eingaben!$D$29</f>
        <v>0.94257731505281817</v>
      </c>
      <c r="M6955" s="44" t="e">
        <f>K6955/Eingaben!$D$8</f>
        <v>#DIV/0!</v>
      </c>
      <c r="N6955" s="46">
        <f>ABS(B6955-C6955)/Eingaben!$D$8</f>
        <v>0</v>
      </c>
      <c r="O6955" s="44"/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4"/>
        <v>#DIV/0!</v>
      </c>
    </row>
    <row r="6956" spans="1:19" x14ac:dyDescent="0.25">
      <c r="A6956" s="69"/>
      <c r="B6956" s="72"/>
      <c r="C6956" s="72"/>
      <c r="D6956" s="80"/>
      <c r="G6956" s="69"/>
      <c r="I6956" s="45">
        <f t="shared" si="433"/>
        <v>0</v>
      </c>
      <c r="J6956" s="45">
        <f t="shared" si="435"/>
        <v>13.723806896127114</v>
      </c>
      <c r="K6956" s="39" t="e">
        <f t="shared" si="432"/>
        <v>#DIV/0!</v>
      </c>
      <c r="L6956" s="46">
        <f>J6956/Eingaben!$D$29</f>
        <v>0.94257731505281817</v>
      </c>
      <c r="M6956" s="44" t="e">
        <f>K6956/Eingaben!$D$8</f>
        <v>#DIV/0!</v>
      </c>
      <c r="N6956" s="46">
        <f>ABS(B6956-C6956)/Eingaben!$D$8</f>
        <v>0</v>
      </c>
      <c r="O6956" s="44"/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4"/>
        <v>#DIV/0!</v>
      </c>
    </row>
    <row r="6957" spans="1:19" x14ac:dyDescent="0.25">
      <c r="A6957" s="69"/>
      <c r="B6957" s="72"/>
      <c r="C6957" s="72"/>
      <c r="D6957" s="80"/>
      <c r="G6957" s="69"/>
      <c r="I6957" s="45">
        <f t="shared" si="433"/>
        <v>0</v>
      </c>
      <c r="J6957" s="45">
        <f t="shared" si="435"/>
        <v>13.723806896127114</v>
      </c>
      <c r="K6957" s="39" t="e">
        <f t="shared" si="432"/>
        <v>#DIV/0!</v>
      </c>
      <c r="L6957" s="46">
        <f>J6957/Eingaben!$D$29</f>
        <v>0.94257731505281817</v>
      </c>
      <c r="M6957" s="44" t="e">
        <f>K6957/Eingaben!$D$8</f>
        <v>#DIV/0!</v>
      </c>
      <c r="N6957" s="46">
        <f>ABS(B6957-C6957)/Eingaben!$D$8</f>
        <v>0</v>
      </c>
      <c r="O6957" s="44"/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4"/>
        <v>#DIV/0!</v>
      </c>
    </row>
    <row r="6958" spans="1:19" x14ac:dyDescent="0.25">
      <c r="A6958" s="69"/>
      <c r="B6958" s="72"/>
      <c r="C6958" s="72"/>
      <c r="D6958" s="80"/>
      <c r="G6958" s="69"/>
      <c r="I6958" s="45">
        <f t="shared" si="433"/>
        <v>0</v>
      </c>
      <c r="J6958" s="45">
        <f t="shared" si="435"/>
        <v>13.723806896127114</v>
      </c>
      <c r="K6958" s="39" t="e">
        <f t="shared" si="432"/>
        <v>#DIV/0!</v>
      </c>
      <c r="L6958" s="46">
        <f>J6958/Eingaben!$D$29</f>
        <v>0.94257731505281817</v>
      </c>
      <c r="M6958" s="44" t="e">
        <f>K6958/Eingaben!$D$8</f>
        <v>#DIV/0!</v>
      </c>
      <c r="N6958" s="46">
        <f>ABS(B6958-C6958)/Eingaben!$D$8</f>
        <v>0</v>
      </c>
      <c r="O6958" s="44"/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4"/>
        <v>#DIV/0!</v>
      </c>
    </row>
    <row r="6959" spans="1:19" x14ac:dyDescent="0.25">
      <c r="A6959" s="69"/>
      <c r="B6959" s="72"/>
      <c r="C6959" s="72"/>
      <c r="D6959" s="80"/>
      <c r="G6959" s="69"/>
      <c r="I6959" s="45">
        <f t="shared" si="433"/>
        <v>0</v>
      </c>
      <c r="J6959" s="45">
        <f t="shared" si="435"/>
        <v>13.723806896127114</v>
      </c>
      <c r="K6959" s="39" t="e">
        <f t="shared" si="432"/>
        <v>#DIV/0!</v>
      </c>
      <c r="L6959" s="46">
        <f>J6959/Eingaben!$D$29</f>
        <v>0.94257731505281817</v>
      </c>
      <c r="M6959" s="44" t="e">
        <f>K6959/Eingaben!$D$8</f>
        <v>#DIV/0!</v>
      </c>
      <c r="N6959" s="46">
        <f>ABS(B6959-C6959)/Eingaben!$D$8</f>
        <v>0</v>
      </c>
      <c r="O6959" s="44"/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4"/>
        <v>#DIV/0!</v>
      </c>
    </row>
    <row r="6960" spans="1:19" x14ac:dyDescent="0.25">
      <c r="A6960" s="69"/>
      <c r="B6960" s="72"/>
      <c r="C6960" s="72"/>
      <c r="D6960" s="80"/>
      <c r="G6960" s="69"/>
      <c r="I6960" s="45">
        <f t="shared" si="433"/>
        <v>0</v>
      </c>
      <c r="J6960" s="45">
        <f t="shared" si="435"/>
        <v>13.723806896127114</v>
      </c>
      <c r="K6960" s="39" t="e">
        <f t="shared" si="432"/>
        <v>#DIV/0!</v>
      </c>
      <c r="L6960" s="46">
        <f>J6960/Eingaben!$D$29</f>
        <v>0.94257731505281817</v>
      </c>
      <c r="M6960" s="44" t="e">
        <f>K6960/Eingaben!$D$8</f>
        <v>#DIV/0!</v>
      </c>
      <c r="N6960" s="46">
        <f>ABS(B6960-C6960)/Eingaben!$D$8</f>
        <v>0</v>
      </c>
      <c r="O6960" s="44"/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si="434"/>
        <v>#DIV/0!</v>
      </c>
    </row>
    <row r="6961" spans="1:19" x14ac:dyDescent="0.25">
      <c r="A6961" s="69"/>
      <c r="B6961" s="72"/>
      <c r="C6961" s="72"/>
      <c r="D6961" s="80"/>
      <c r="G6961" s="69"/>
      <c r="I6961" s="45">
        <f t="shared" si="433"/>
        <v>0</v>
      </c>
      <c r="J6961" s="45">
        <f t="shared" si="435"/>
        <v>13.723806896127114</v>
      </c>
      <c r="K6961" s="39" t="e">
        <f t="shared" si="432"/>
        <v>#DIV/0!</v>
      </c>
      <c r="L6961" s="46">
        <f>J6961/Eingaben!$D$29</f>
        <v>0.94257731505281817</v>
      </c>
      <c r="M6961" s="44" t="e">
        <f>K6961/Eingaben!$D$8</f>
        <v>#DIV/0!</v>
      </c>
      <c r="N6961" s="46">
        <f>ABS(B6961-C6961)/Eingaben!$D$8</f>
        <v>0</v>
      </c>
      <c r="O6961" s="44"/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4"/>
        <v>#DIV/0!</v>
      </c>
    </row>
    <row r="6962" spans="1:19" x14ac:dyDescent="0.25">
      <c r="A6962" s="69"/>
      <c r="B6962" s="72"/>
      <c r="C6962" s="72"/>
      <c r="D6962" s="80"/>
      <c r="G6962" s="69"/>
      <c r="I6962" s="45">
        <f t="shared" si="433"/>
        <v>0</v>
      </c>
      <c r="J6962" s="45">
        <f t="shared" si="435"/>
        <v>13.723806896127114</v>
      </c>
      <c r="K6962" s="39" t="e">
        <f t="shared" si="432"/>
        <v>#DIV/0!</v>
      </c>
      <c r="L6962" s="46">
        <f>J6962/Eingaben!$D$29</f>
        <v>0.94257731505281817</v>
      </c>
      <c r="M6962" s="44" t="e">
        <f>K6962/Eingaben!$D$8</f>
        <v>#DIV/0!</v>
      </c>
      <c r="N6962" s="46">
        <f>ABS(B6962-C6962)/Eingaben!$D$8</f>
        <v>0</v>
      </c>
      <c r="O6962" s="44"/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4"/>
        <v>#DIV/0!</v>
      </c>
    </row>
    <row r="6963" spans="1:19" x14ac:dyDescent="0.25">
      <c r="A6963" s="69"/>
      <c r="B6963" s="72"/>
      <c r="C6963" s="72"/>
      <c r="D6963" s="80"/>
      <c r="G6963" s="69"/>
      <c r="I6963" s="45">
        <f t="shared" si="433"/>
        <v>0</v>
      </c>
      <c r="J6963" s="45">
        <f t="shared" si="435"/>
        <v>13.723806896127114</v>
      </c>
      <c r="K6963" s="39" t="e">
        <f t="shared" si="432"/>
        <v>#DIV/0!</v>
      </c>
      <c r="L6963" s="46">
        <f>J6963/Eingaben!$D$29</f>
        <v>0.94257731505281817</v>
      </c>
      <c r="M6963" s="44" t="e">
        <f>K6963/Eingaben!$D$8</f>
        <v>#DIV/0!</v>
      </c>
      <c r="N6963" s="46">
        <f>ABS(B6963-C6963)/Eingaben!$D$8</f>
        <v>0</v>
      </c>
      <c r="O6963" s="44"/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4"/>
        <v>#DIV/0!</v>
      </c>
    </row>
    <row r="6964" spans="1:19" x14ac:dyDescent="0.25">
      <c r="A6964" s="69"/>
      <c r="B6964" s="72"/>
      <c r="C6964" s="72"/>
      <c r="D6964" s="80"/>
      <c r="G6964" s="69"/>
      <c r="I6964" s="45">
        <f t="shared" si="433"/>
        <v>0</v>
      </c>
      <c r="J6964" s="45">
        <f t="shared" si="435"/>
        <v>13.723806896127114</v>
      </c>
      <c r="K6964" s="39" t="e">
        <f t="shared" si="432"/>
        <v>#DIV/0!</v>
      </c>
      <c r="L6964" s="46">
        <f>J6964/Eingaben!$D$29</f>
        <v>0.94257731505281817</v>
      </c>
      <c r="M6964" s="44" t="e">
        <f>K6964/Eingaben!$D$8</f>
        <v>#DIV/0!</v>
      </c>
      <c r="N6964" s="46">
        <f>ABS(B6964-C6964)/Eingaben!$D$8</f>
        <v>0</v>
      </c>
      <c r="O6964" s="44"/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4"/>
        <v>#DIV/0!</v>
      </c>
    </row>
    <row r="6965" spans="1:19" x14ac:dyDescent="0.25">
      <c r="A6965" s="69"/>
      <c r="B6965" s="72"/>
      <c r="C6965" s="72"/>
      <c r="D6965" s="80"/>
      <c r="G6965" s="69"/>
      <c r="I6965" s="45">
        <f t="shared" si="433"/>
        <v>0</v>
      </c>
      <c r="J6965" s="45">
        <f t="shared" si="435"/>
        <v>13.723806896127114</v>
      </c>
      <c r="K6965" s="39" t="e">
        <f t="shared" si="432"/>
        <v>#DIV/0!</v>
      </c>
      <c r="L6965" s="46">
        <f>J6965/Eingaben!$D$29</f>
        <v>0.94257731505281817</v>
      </c>
      <c r="M6965" s="44" t="e">
        <f>K6965/Eingaben!$D$8</f>
        <v>#DIV/0!</v>
      </c>
      <c r="N6965" s="46">
        <f>ABS(B6965-C6965)/Eingaben!$D$8</f>
        <v>0</v>
      </c>
      <c r="O6965" s="44"/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si="434"/>
        <v>#DIV/0!</v>
      </c>
    </row>
    <row r="6966" spans="1:19" x14ac:dyDescent="0.25">
      <c r="A6966" s="69"/>
      <c r="B6966" s="72"/>
      <c r="C6966" s="72"/>
      <c r="D6966" s="80"/>
      <c r="G6966" s="69"/>
      <c r="I6966" s="45">
        <f t="shared" si="433"/>
        <v>0</v>
      </c>
      <c r="J6966" s="45">
        <f t="shared" si="435"/>
        <v>13.723806896127114</v>
      </c>
      <c r="K6966" s="39" t="e">
        <f t="shared" si="432"/>
        <v>#DIV/0!</v>
      </c>
      <c r="L6966" s="46">
        <f>J6966/Eingaben!$D$29</f>
        <v>0.94257731505281817</v>
      </c>
      <c r="M6966" s="44" t="e">
        <f>K6966/Eingaben!$D$8</f>
        <v>#DIV/0!</v>
      </c>
      <c r="N6966" s="46">
        <f>ABS(B6966-C6966)/Eingaben!$D$8</f>
        <v>0</v>
      </c>
      <c r="O6966" s="44"/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4"/>
        <v>#DIV/0!</v>
      </c>
    </row>
    <row r="6967" spans="1:19" x14ac:dyDescent="0.25">
      <c r="A6967" s="69"/>
      <c r="B6967" s="72"/>
      <c r="C6967" s="72"/>
      <c r="D6967" s="80"/>
      <c r="G6967" s="69"/>
      <c r="I6967" s="45">
        <f t="shared" si="433"/>
        <v>0</v>
      </c>
      <c r="J6967" s="45">
        <f t="shared" si="435"/>
        <v>13.723806896127114</v>
      </c>
      <c r="K6967" s="39" t="e">
        <f t="shared" si="432"/>
        <v>#DIV/0!</v>
      </c>
      <c r="L6967" s="46">
        <f>J6967/Eingaben!$D$29</f>
        <v>0.94257731505281817</v>
      </c>
      <c r="M6967" s="44" t="e">
        <f>K6967/Eingaben!$D$8</f>
        <v>#DIV/0!</v>
      </c>
      <c r="N6967" s="46">
        <f>ABS(B6967-C6967)/Eingaben!$D$8</f>
        <v>0</v>
      </c>
      <c r="O6967" s="44"/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4"/>
        <v>#DIV/0!</v>
      </c>
    </row>
    <row r="6968" spans="1:19" x14ac:dyDescent="0.25">
      <c r="A6968" s="69"/>
      <c r="B6968" s="72"/>
      <c r="C6968" s="72"/>
      <c r="D6968" s="80"/>
      <c r="G6968" s="69"/>
      <c r="I6968" s="45">
        <f t="shared" si="433"/>
        <v>0</v>
      </c>
      <c r="J6968" s="45">
        <f t="shared" si="435"/>
        <v>13.723806896127114</v>
      </c>
      <c r="K6968" s="39" t="e">
        <f t="shared" si="432"/>
        <v>#DIV/0!</v>
      </c>
      <c r="L6968" s="46">
        <f>J6968/Eingaben!$D$29</f>
        <v>0.94257731505281817</v>
      </c>
      <c r="M6968" s="44" t="e">
        <f>K6968/Eingaben!$D$8</f>
        <v>#DIV/0!</v>
      </c>
      <c r="N6968" s="46">
        <f>ABS(B6968-C6968)/Eingaben!$D$8</f>
        <v>0</v>
      </c>
      <c r="O6968" s="44"/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4"/>
        <v>#DIV/0!</v>
      </c>
    </row>
    <row r="6969" spans="1:19" x14ac:dyDescent="0.25">
      <c r="A6969" s="69"/>
      <c r="B6969" s="72"/>
      <c r="C6969" s="72"/>
      <c r="D6969" s="80"/>
      <c r="G6969" s="69"/>
      <c r="I6969" s="45">
        <f t="shared" si="433"/>
        <v>0</v>
      </c>
      <c r="J6969" s="45">
        <f t="shared" si="435"/>
        <v>13.723806896127114</v>
      </c>
      <c r="K6969" s="39" t="e">
        <f t="shared" si="432"/>
        <v>#DIV/0!</v>
      </c>
      <c r="L6969" s="46">
        <f>J6969/Eingaben!$D$29</f>
        <v>0.94257731505281817</v>
      </c>
      <c r="M6969" s="44" t="e">
        <f>K6969/Eingaben!$D$8</f>
        <v>#DIV/0!</v>
      </c>
      <c r="N6969" s="46">
        <f>ABS(B6969-C6969)/Eingaben!$D$8</f>
        <v>0</v>
      </c>
      <c r="O6969" s="44"/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4"/>
        <v>#DIV/0!</v>
      </c>
    </row>
    <row r="6970" spans="1:19" x14ac:dyDescent="0.25">
      <c r="A6970" s="69"/>
      <c r="B6970" s="72"/>
      <c r="C6970" s="72"/>
      <c r="D6970" s="80"/>
      <c r="G6970" s="69"/>
      <c r="I6970" s="45">
        <f t="shared" si="433"/>
        <v>0</v>
      </c>
      <c r="J6970" s="45">
        <f t="shared" si="435"/>
        <v>13.723806896127114</v>
      </c>
      <c r="K6970" s="39" t="e">
        <f t="shared" si="432"/>
        <v>#DIV/0!</v>
      </c>
      <c r="L6970" s="46">
        <f>J6970/Eingaben!$D$29</f>
        <v>0.94257731505281817</v>
      </c>
      <c r="M6970" s="44" t="e">
        <f>K6970/Eingaben!$D$8</f>
        <v>#DIV/0!</v>
      </c>
      <c r="N6970" s="46">
        <f>ABS(B6970-C6970)/Eingaben!$D$8</f>
        <v>0</v>
      </c>
      <c r="O6970" s="44"/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4"/>
        <v>#DIV/0!</v>
      </c>
    </row>
    <row r="6971" spans="1:19" x14ac:dyDescent="0.25">
      <c r="A6971" s="69"/>
      <c r="B6971" s="72"/>
      <c r="C6971" s="72"/>
      <c r="D6971" s="80"/>
      <c r="G6971" s="69"/>
      <c r="I6971" s="45">
        <f t="shared" si="433"/>
        <v>0</v>
      </c>
      <c r="J6971" s="45">
        <f t="shared" si="435"/>
        <v>13.723806896127114</v>
      </c>
      <c r="K6971" s="39" t="e">
        <f t="shared" si="432"/>
        <v>#DIV/0!</v>
      </c>
      <c r="L6971" s="46">
        <f>J6971/Eingaben!$D$29</f>
        <v>0.94257731505281817</v>
      </c>
      <c r="M6971" s="44" t="e">
        <f>K6971/Eingaben!$D$8</f>
        <v>#DIV/0!</v>
      </c>
      <c r="N6971" s="46">
        <f>ABS(B6971-C6971)/Eingaben!$D$8</f>
        <v>0</v>
      </c>
      <c r="O6971" s="44"/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4"/>
        <v>#DIV/0!</v>
      </c>
    </row>
    <row r="6972" spans="1:19" x14ac:dyDescent="0.25">
      <c r="A6972" s="69"/>
      <c r="B6972" s="72"/>
      <c r="C6972" s="72"/>
      <c r="D6972" s="80"/>
      <c r="G6972" s="69"/>
      <c r="I6972" s="45">
        <f t="shared" si="433"/>
        <v>0</v>
      </c>
      <c r="J6972" s="45">
        <f t="shared" si="435"/>
        <v>13.723806896127114</v>
      </c>
      <c r="K6972" s="39" t="e">
        <f t="shared" si="432"/>
        <v>#DIV/0!</v>
      </c>
      <c r="L6972" s="46">
        <f>J6972/Eingaben!$D$29</f>
        <v>0.94257731505281817</v>
      </c>
      <c r="M6972" s="44" t="e">
        <f>K6972/Eingaben!$D$8</f>
        <v>#DIV/0!</v>
      </c>
      <c r="N6972" s="46">
        <f>ABS(B6972-C6972)/Eingaben!$D$8</f>
        <v>0</v>
      </c>
      <c r="O6972" s="44"/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4"/>
        <v>#DIV/0!</v>
      </c>
    </row>
    <row r="6973" spans="1:19" x14ac:dyDescent="0.25">
      <c r="A6973" s="69"/>
      <c r="B6973" s="72"/>
      <c r="C6973" s="72"/>
      <c r="D6973" s="80"/>
      <c r="G6973" s="69"/>
      <c r="I6973" s="45">
        <f t="shared" si="433"/>
        <v>0</v>
      </c>
      <c r="J6973" s="45">
        <f t="shared" si="435"/>
        <v>13.723806896127114</v>
      </c>
      <c r="K6973" s="39" t="e">
        <f t="shared" si="432"/>
        <v>#DIV/0!</v>
      </c>
      <c r="L6973" s="46">
        <f>J6973/Eingaben!$D$29</f>
        <v>0.94257731505281817</v>
      </c>
      <c r="M6973" s="44" t="e">
        <f>K6973/Eingaben!$D$8</f>
        <v>#DIV/0!</v>
      </c>
      <c r="N6973" s="46">
        <f>ABS(B6973-C6973)/Eingaben!$D$8</f>
        <v>0</v>
      </c>
      <c r="O6973" s="44"/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4"/>
        <v>#DIV/0!</v>
      </c>
    </row>
    <row r="6974" spans="1:19" x14ac:dyDescent="0.25">
      <c r="A6974" s="69"/>
      <c r="B6974" s="72"/>
      <c r="C6974" s="72"/>
      <c r="D6974" s="80"/>
      <c r="G6974" s="69"/>
      <c r="I6974" s="45">
        <f t="shared" si="433"/>
        <v>0</v>
      </c>
      <c r="J6974" s="45">
        <f t="shared" si="435"/>
        <v>13.723806896127114</v>
      </c>
      <c r="K6974" s="39" t="e">
        <f t="shared" si="432"/>
        <v>#DIV/0!</v>
      </c>
      <c r="L6974" s="46">
        <f>J6974/Eingaben!$D$29</f>
        <v>0.94257731505281817</v>
      </c>
      <c r="M6974" s="44" t="e">
        <f>K6974/Eingaben!$D$8</f>
        <v>#DIV/0!</v>
      </c>
      <c r="N6974" s="46">
        <f>ABS(B6974-C6974)/Eingaben!$D$8</f>
        <v>0</v>
      </c>
      <c r="O6974" s="44"/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4"/>
        <v>#DIV/0!</v>
      </c>
    </row>
    <row r="6975" spans="1:19" x14ac:dyDescent="0.25">
      <c r="A6975" s="69"/>
      <c r="B6975" s="72"/>
      <c r="C6975" s="72"/>
      <c r="D6975" s="80"/>
      <c r="G6975" s="69"/>
      <c r="I6975" s="45">
        <f t="shared" si="433"/>
        <v>0</v>
      </c>
      <c r="J6975" s="45">
        <f t="shared" si="435"/>
        <v>13.723806896127114</v>
      </c>
      <c r="K6975" s="39" t="e">
        <f t="shared" si="432"/>
        <v>#DIV/0!</v>
      </c>
      <c r="L6975" s="46">
        <f>J6975/Eingaben!$D$29</f>
        <v>0.94257731505281817</v>
      </c>
      <c r="M6975" s="44" t="e">
        <f>K6975/Eingaben!$D$8</f>
        <v>#DIV/0!</v>
      </c>
      <c r="N6975" s="46">
        <f>ABS(B6975-C6975)/Eingaben!$D$8</f>
        <v>0</v>
      </c>
      <c r="O6975" s="44"/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4"/>
        <v>#DIV/0!</v>
      </c>
    </row>
    <row r="6976" spans="1:19" x14ac:dyDescent="0.25">
      <c r="A6976" s="69"/>
      <c r="B6976" s="72"/>
      <c r="C6976" s="72"/>
      <c r="D6976" s="80"/>
      <c r="G6976" s="69"/>
      <c r="I6976" s="45">
        <f t="shared" si="433"/>
        <v>0</v>
      </c>
      <c r="J6976" s="45">
        <f t="shared" si="435"/>
        <v>13.723806896127114</v>
      </c>
      <c r="K6976" s="39" t="e">
        <f t="shared" si="432"/>
        <v>#DIV/0!</v>
      </c>
      <c r="L6976" s="46">
        <f>J6976/Eingaben!$D$29</f>
        <v>0.94257731505281817</v>
      </c>
      <c r="M6976" s="44" t="e">
        <f>K6976/Eingaben!$D$8</f>
        <v>#DIV/0!</v>
      </c>
      <c r="N6976" s="46">
        <f>ABS(B6976-C6976)/Eingaben!$D$8</f>
        <v>0</v>
      </c>
      <c r="O6976" s="44"/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4"/>
        <v>#DIV/0!</v>
      </c>
    </row>
    <row r="6977" spans="1:19" x14ac:dyDescent="0.25">
      <c r="A6977" s="69"/>
      <c r="B6977" s="72"/>
      <c r="C6977" s="72"/>
      <c r="D6977" s="80"/>
      <c r="G6977" s="69"/>
      <c r="I6977" s="45">
        <f t="shared" si="433"/>
        <v>0</v>
      </c>
      <c r="J6977" s="45">
        <f t="shared" si="435"/>
        <v>13.723806896127114</v>
      </c>
      <c r="K6977" s="39" t="e">
        <f t="shared" si="432"/>
        <v>#DIV/0!</v>
      </c>
      <c r="L6977" s="46">
        <f>J6977/Eingaben!$D$29</f>
        <v>0.94257731505281817</v>
      </c>
      <c r="M6977" s="44" t="e">
        <f>K6977/Eingaben!$D$8</f>
        <v>#DIV/0!</v>
      </c>
      <c r="N6977" s="46">
        <f>ABS(B6977-C6977)/Eingaben!$D$8</f>
        <v>0</v>
      </c>
      <c r="O6977" s="44"/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4"/>
        <v>#DIV/0!</v>
      </c>
    </row>
    <row r="6978" spans="1:19" x14ac:dyDescent="0.25">
      <c r="A6978" s="69"/>
      <c r="B6978" s="72"/>
      <c r="C6978" s="72"/>
      <c r="D6978" s="80"/>
      <c r="G6978" s="69"/>
      <c r="I6978" s="45">
        <f t="shared" si="433"/>
        <v>0</v>
      </c>
      <c r="J6978" s="45">
        <f t="shared" si="435"/>
        <v>13.723806896127114</v>
      </c>
      <c r="K6978" s="39" t="e">
        <f t="shared" si="432"/>
        <v>#DIV/0!</v>
      </c>
      <c r="L6978" s="46">
        <f>J6978/Eingaben!$D$29</f>
        <v>0.94257731505281817</v>
      </c>
      <c r="M6978" s="44" t="e">
        <f>K6978/Eingaben!$D$8</f>
        <v>#DIV/0!</v>
      </c>
      <c r="N6978" s="46">
        <f>ABS(B6978-C6978)/Eingaben!$D$8</f>
        <v>0</v>
      </c>
      <c r="O6978" s="44"/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4"/>
        <v>#DIV/0!</v>
      </c>
    </row>
    <row r="6979" spans="1:19" x14ac:dyDescent="0.25">
      <c r="A6979" s="69"/>
      <c r="B6979" s="72"/>
      <c r="C6979" s="72"/>
      <c r="D6979" s="80"/>
      <c r="G6979" s="69"/>
      <c r="I6979" s="45">
        <f t="shared" si="433"/>
        <v>0</v>
      </c>
      <c r="J6979" s="45">
        <f t="shared" si="435"/>
        <v>13.723806896127114</v>
      </c>
      <c r="K6979" s="39" t="e">
        <f t="shared" si="432"/>
        <v>#DIV/0!</v>
      </c>
      <c r="L6979" s="46">
        <f>J6979/Eingaben!$D$29</f>
        <v>0.94257731505281817</v>
      </c>
      <c r="M6979" s="44" t="e">
        <f>K6979/Eingaben!$D$8</f>
        <v>#DIV/0!</v>
      </c>
      <c r="N6979" s="46">
        <f>ABS(B6979-C6979)/Eingaben!$D$8</f>
        <v>0</v>
      </c>
      <c r="O6979" s="44"/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4"/>
        <v>#DIV/0!</v>
      </c>
    </row>
    <row r="6980" spans="1:19" x14ac:dyDescent="0.25">
      <c r="A6980" s="69"/>
      <c r="B6980" s="72"/>
      <c r="C6980" s="72"/>
      <c r="D6980" s="80"/>
      <c r="G6980" s="69"/>
      <c r="I6980" s="45">
        <f t="shared" si="433"/>
        <v>0</v>
      </c>
      <c r="J6980" s="45">
        <f t="shared" si="435"/>
        <v>13.723806896127114</v>
      </c>
      <c r="K6980" s="39" t="e">
        <f t="shared" si="432"/>
        <v>#DIV/0!</v>
      </c>
      <c r="L6980" s="46">
        <f>J6980/Eingaben!$D$29</f>
        <v>0.94257731505281817</v>
      </c>
      <c r="M6980" s="44" t="e">
        <f>K6980/Eingaben!$D$8</f>
        <v>#DIV/0!</v>
      </c>
      <c r="N6980" s="46">
        <f>ABS(B6980-C6980)/Eingaben!$D$8</f>
        <v>0</v>
      </c>
      <c r="O6980" s="44"/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4"/>
        <v>#DIV/0!</v>
      </c>
    </row>
    <row r="6981" spans="1:19" x14ac:dyDescent="0.25">
      <c r="A6981" s="69"/>
      <c r="B6981" s="72"/>
      <c r="C6981" s="72"/>
      <c r="D6981" s="80"/>
      <c r="G6981" s="69"/>
      <c r="I6981" s="45">
        <f t="shared" si="433"/>
        <v>0</v>
      </c>
      <c r="J6981" s="45">
        <f t="shared" si="435"/>
        <v>13.723806896127114</v>
      </c>
      <c r="K6981" s="39" t="e">
        <f t="shared" ref="K6981:K7044" si="436">I6981/((A6981-A6980)/3600)</f>
        <v>#DIV/0!</v>
      </c>
      <c r="L6981" s="46">
        <f>J6981/Eingaben!$D$29</f>
        <v>0.94257731505281817</v>
      </c>
      <c r="M6981" s="44" t="e">
        <f>K6981/Eingaben!$D$8</f>
        <v>#DIV/0!</v>
      </c>
      <c r="N6981" s="46">
        <f>ABS(B6981-C6981)/Eingaben!$D$8</f>
        <v>0</v>
      </c>
      <c r="O6981" s="44"/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4"/>
        <v>#DIV/0!</v>
      </c>
    </row>
    <row r="6982" spans="1:19" x14ac:dyDescent="0.25">
      <c r="A6982" s="69"/>
      <c r="B6982" s="72"/>
      <c r="C6982" s="72"/>
      <c r="D6982" s="80"/>
      <c r="G6982" s="69"/>
      <c r="I6982" s="45">
        <f t="shared" ref="I6982:I7045" si="437">IF(D6982&gt;0,D6982/3600*R6982*(A6982-A6981)*S6982*(B6982-C6982)/3600,0)</f>
        <v>0</v>
      </c>
      <c r="J6982" s="45">
        <f t="shared" si="435"/>
        <v>13.723806896127114</v>
      </c>
      <c r="K6982" s="39" t="e">
        <f t="shared" si="436"/>
        <v>#DIV/0!</v>
      </c>
      <c r="L6982" s="46">
        <f>J6982/Eingaben!$D$29</f>
        <v>0.94257731505281817</v>
      </c>
      <c r="M6982" s="44" t="e">
        <f>K6982/Eingaben!$D$8</f>
        <v>#DIV/0!</v>
      </c>
      <c r="N6982" s="46">
        <f>ABS(B6982-C6982)/Eingaben!$D$8</f>
        <v>0</v>
      </c>
      <c r="O6982" s="44"/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ref="S6982:S7045" si="438" xml:space="preserve">  0.0000000024*AVERAGE(B6982:C6982)^4 - 0.0000005979*AVERAGE(B6982:C6982)^3 + 0.0000621355*AVERAGE(B6982:C6982)^2 - 0.0026683907*AVERAGE(B6982:C6982) + 4.2176232303</f>
        <v>#DIV/0!</v>
      </c>
    </row>
    <row r="6983" spans="1:19" x14ac:dyDescent="0.25">
      <c r="A6983" s="69"/>
      <c r="B6983" s="72"/>
      <c r="C6983" s="72"/>
      <c r="D6983" s="80"/>
      <c r="G6983" s="69"/>
      <c r="I6983" s="45">
        <f t="shared" si="437"/>
        <v>0</v>
      </c>
      <c r="J6983" s="45">
        <f t="shared" ref="J6983:J7046" si="439">J6982+I6983</f>
        <v>13.723806896127114</v>
      </c>
      <c r="K6983" s="39" t="e">
        <f t="shared" si="436"/>
        <v>#DIV/0!</v>
      </c>
      <c r="L6983" s="46">
        <f>J6983/Eingaben!$D$29</f>
        <v>0.94257731505281817</v>
      </c>
      <c r="M6983" s="44" t="e">
        <f>K6983/Eingaben!$D$8</f>
        <v>#DIV/0!</v>
      </c>
      <c r="N6983" s="46">
        <f>ABS(B6983-C6983)/Eingaben!$D$8</f>
        <v>0</v>
      </c>
      <c r="O6983" s="44"/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8"/>
        <v>#DIV/0!</v>
      </c>
    </row>
    <row r="6984" spans="1:19" x14ac:dyDescent="0.25">
      <c r="A6984" s="69"/>
      <c r="B6984" s="72"/>
      <c r="C6984" s="72"/>
      <c r="D6984" s="80"/>
      <c r="G6984" s="69"/>
      <c r="I6984" s="45">
        <f t="shared" si="437"/>
        <v>0</v>
      </c>
      <c r="J6984" s="45">
        <f t="shared" si="439"/>
        <v>13.723806896127114</v>
      </c>
      <c r="K6984" s="39" t="e">
        <f t="shared" si="436"/>
        <v>#DIV/0!</v>
      </c>
      <c r="L6984" s="46">
        <f>J6984/Eingaben!$D$29</f>
        <v>0.94257731505281817</v>
      </c>
      <c r="M6984" s="44" t="e">
        <f>K6984/Eingaben!$D$8</f>
        <v>#DIV/0!</v>
      </c>
      <c r="N6984" s="46">
        <f>ABS(B6984-C6984)/Eingaben!$D$8</f>
        <v>0</v>
      </c>
      <c r="O6984" s="44"/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8"/>
        <v>#DIV/0!</v>
      </c>
    </row>
    <row r="6985" spans="1:19" x14ac:dyDescent="0.25">
      <c r="A6985" s="69"/>
      <c r="B6985" s="72"/>
      <c r="C6985" s="72"/>
      <c r="D6985" s="80"/>
      <c r="G6985" s="69"/>
      <c r="I6985" s="45">
        <f t="shared" si="437"/>
        <v>0</v>
      </c>
      <c r="J6985" s="45">
        <f t="shared" si="439"/>
        <v>13.723806896127114</v>
      </c>
      <c r="K6985" s="39" t="e">
        <f t="shared" si="436"/>
        <v>#DIV/0!</v>
      </c>
      <c r="L6985" s="46">
        <f>J6985/Eingaben!$D$29</f>
        <v>0.94257731505281817</v>
      </c>
      <c r="M6985" s="44" t="e">
        <f>K6985/Eingaben!$D$8</f>
        <v>#DIV/0!</v>
      </c>
      <c r="N6985" s="46">
        <f>ABS(B6985-C6985)/Eingaben!$D$8</f>
        <v>0</v>
      </c>
      <c r="O6985" s="44"/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8"/>
        <v>#DIV/0!</v>
      </c>
    </row>
    <row r="6986" spans="1:19" x14ac:dyDescent="0.25">
      <c r="A6986" s="69"/>
      <c r="B6986" s="72"/>
      <c r="C6986" s="72"/>
      <c r="D6986" s="80"/>
      <c r="G6986" s="69"/>
      <c r="I6986" s="45">
        <f t="shared" si="437"/>
        <v>0</v>
      </c>
      <c r="J6986" s="45">
        <f t="shared" si="439"/>
        <v>13.723806896127114</v>
      </c>
      <c r="K6986" s="39" t="e">
        <f t="shared" si="436"/>
        <v>#DIV/0!</v>
      </c>
      <c r="L6986" s="46">
        <f>J6986/Eingaben!$D$29</f>
        <v>0.94257731505281817</v>
      </c>
      <c r="M6986" s="44" t="e">
        <f>K6986/Eingaben!$D$8</f>
        <v>#DIV/0!</v>
      </c>
      <c r="N6986" s="46">
        <f>ABS(B6986-C6986)/Eingaben!$D$8</f>
        <v>0</v>
      </c>
      <c r="O6986" s="44"/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8"/>
        <v>#DIV/0!</v>
      </c>
    </row>
    <row r="6987" spans="1:19" x14ac:dyDescent="0.25">
      <c r="A6987" s="69"/>
      <c r="B6987" s="72"/>
      <c r="C6987" s="72"/>
      <c r="D6987" s="80"/>
      <c r="G6987" s="69"/>
      <c r="I6987" s="45">
        <f t="shared" si="437"/>
        <v>0</v>
      </c>
      <c r="J6987" s="45">
        <f t="shared" si="439"/>
        <v>13.723806896127114</v>
      </c>
      <c r="K6987" s="39" t="e">
        <f t="shared" si="436"/>
        <v>#DIV/0!</v>
      </c>
      <c r="L6987" s="46">
        <f>J6987/Eingaben!$D$29</f>
        <v>0.94257731505281817</v>
      </c>
      <c r="M6987" s="44" t="e">
        <f>K6987/Eingaben!$D$8</f>
        <v>#DIV/0!</v>
      </c>
      <c r="N6987" s="46">
        <f>ABS(B6987-C6987)/Eingaben!$D$8</f>
        <v>0</v>
      </c>
      <c r="O6987" s="44"/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8"/>
        <v>#DIV/0!</v>
      </c>
    </row>
    <row r="6988" spans="1:19" x14ac:dyDescent="0.25">
      <c r="A6988" s="69"/>
      <c r="B6988" s="72"/>
      <c r="C6988" s="72"/>
      <c r="D6988" s="80"/>
      <c r="G6988" s="69"/>
      <c r="I6988" s="45">
        <f t="shared" si="437"/>
        <v>0</v>
      </c>
      <c r="J6988" s="45">
        <f t="shared" si="439"/>
        <v>13.723806896127114</v>
      </c>
      <c r="K6988" s="39" t="e">
        <f t="shared" si="436"/>
        <v>#DIV/0!</v>
      </c>
      <c r="L6988" s="46">
        <f>J6988/Eingaben!$D$29</f>
        <v>0.94257731505281817</v>
      </c>
      <c r="M6988" s="44" t="e">
        <f>K6988/Eingaben!$D$8</f>
        <v>#DIV/0!</v>
      </c>
      <c r="N6988" s="46">
        <f>ABS(B6988-C6988)/Eingaben!$D$8</f>
        <v>0</v>
      </c>
      <c r="O6988" s="44"/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8"/>
        <v>#DIV/0!</v>
      </c>
    </row>
    <row r="6989" spans="1:19" x14ac:dyDescent="0.25">
      <c r="A6989" s="69"/>
      <c r="B6989" s="72"/>
      <c r="C6989" s="72"/>
      <c r="D6989" s="80"/>
      <c r="G6989" s="69"/>
      <c r="I6989" s="45">
        <f t="shared" si="437"/>
        <v>0</v>
      </c>
      <c r="J6989" s="45">
        <f t="shared" si="439"/>
        <v>13.723806896127114</v>
      </c>
      <c r="K6989" s="39" t="e">
        <f t="shared" si="436"/>
        <v>#DIV/0!</v>
      </c>
      <c r="L6989" s="46">
        <f>J6989/Eingaben!$D$29</f>
        <v>0.94257731505281817</v>
      </c>
      <c r="M6989" s="44" t="e">
        <f>K6989/Eingaben!$D$8</f>
        <v>#DIV/0!</v>
      </c>
      <c r="N6989" s="46">
        <f>ABS(B6989-C6989)/Eingaben!$D$8</f>
        <v>0</v>
      </c>
      <c r="O6989" s="44"/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8"/>
        <v>#DIV/0!</v>
      </c>
    </row>
    <row r="6990" spans="1:19" x14ac:dyDescent="0.25">
      <c r="A6990" s="69"/>
      <c r="B6990" s="72"/>
      <c r="C6990" s="72"/>
      <c r="D6990" s="80"/>
      <c r="G6990" s="69"/>
      <c r="I6990" s="45">
        <f t="shared" si="437"/>
        <v>0</v>
      </c>
      <c r="J6990" s="45">
        <f t="shared" si="439"/>
        <v>13.723806896127114</v>
      </c>
      <c r="K6990" s="39" t="e">
        <f t="shared" si="436"/>
        <v>#DIV/0!</v>
      </c>
      <c r="L6990" s="46">
        <f>J6990/Eingaben!$D$29</f>
        <v>0.94257731505281817</v>
      </c>
      <c r="M6990" s="44" t="e">
        <f>K6990/Eingaben!$D$8</f>
        <v>#DIV/0!</v>
      </c>
      <c r="N6990" s="46">
        <f>ABS(B6990-C6990)/Eingaben!$D$8</f>
        <v>0</v>
      </c>
      <c r="O6990" s="44"/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8"/>
        <v>#DIV/0!</v>
      </c>
    </row>
    <row r="6991" spans="1:19" x14ac:dyDescent="0.25">
      <c r="A6991" s="69"/>
      <c r="B6991" s="72"/>
      <c r="C6991" s="72"/>
      <c r="D6991" s="80"/>
      <c r="G6991" s="69"/>
      <c r="I6991" s="45">
        <f t="shared" si="437"/>
        <v>0</v>
      </c>
      <c r="J6991" s="45">
        <f t="shared" si="439"/>
        <v>13.723806896127114</v>
      </c>
      <c r="K6991" s="39" t="e">
        <f t="shared" si="436"/>
        <v>#DIV/0!</v>
      </c>
      <c r="L6991" s="46">
        <f>J6991/Eingaben!$D$29</f>
        <v>0.94257731505281817</v>
      </c>
      <c r="M6991" s="44" t="e">
        <f>K6991/Eingaben!$D$8</f>
        <v>#DIV/0!</v>
      </c>
      <c r="N6991" s="46">
        <f>ABS(B6991-C6991)/Eingaben!$D$8</f>
        <v>0</v>
      </c>
      <c r="O6991" s="44"/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8"/>
        <v>#DIV/0!</v>
      </c>
    </row>
    <row r="6992" spans="1:19" x14ac:dyDescent="0.25">
      <c r="A6992" s="69"/>
      <c r="B6992" s="72"/>
      <c r="C6992" s="72"/>
      <c r="D6992" s="80"/>
      <c r="G6992" s="69"/>
      <c r="I6992" s="45">
        <f t="shared" si="437"/>
        <v>0</v>
      </c>
      <c r="J6992" s="45">
        <f t="shared" si="439"/>
        <v>13.723806896127114</v>
      </c>
      <c r="K6992" s="39" t="e">
        <f t="shared" si="436"/>
        <v>#DIV/0!</v>
      </c>
      <c r="L6992" s="46">
        <f>J6992/Eingaben!$D$29</f>
        <v>0.94257731505281817</v>
      </c>
      <c r="M6992" s="44" t="e">
        <f>K6992/Eingaben!$D$8</f>
        <v>#DIV/0!</v>
      </c>
      <c r="N6992" s="46">
        <f>ABS(B6992-C6992)/Eingaben!$D$8</f>
        <v>0</v>
      </c>
      <c r="O6992" s="44"/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8"/>
        <v>#DIV/0!</v>
      </c>
    </row>
    <row r="6993" spans="1:19" x14ac:dyDescent="0.25">
      <c r="A6993" s="69"/>
      <c r="B6993" s="72"/>
      <c r="C6993" s="72"/>
      <c r="D6993" s="80"/>
      <c r="G6993" s="69"/>
      <c r="I6993" s="45">
        <f t="shared" si="437"/>
        <v>0</v>
      </c>
      <c r="J6993" s="45">
        <f t="shared" si="439"/>
        <v>13.723806896127114</v>
      </c>
      <c r="K6993" s="39" t="e">
        <f t="shared" si="436"/>
        <v>#DIV/0!</v>
      </c>
      <c r="L6993" s="46">
        <f>J6993/Eingaben!$D$29</f>
        <v>0.94257731505281817</v>
      </c>
      <c r="M6993" s="44" t="e">
        <f>K6993/Eingaben!$D$8</f>
        <v>#DIV/0!</v>
      </c>
      <c r="N6993" s="46">
        <f>ABS(B6993-C6993)/Eingaben!$D$8</f>
        <v>0</v>
      </c>
      <c r="O6993" s="44"/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8"/>
        <v>#DIV/0!</v>
      </c>
    </row>
    <row r="6994" spans="1:19" x14ac:dyDescent="0.25">
      <c r="A6994" s="69"/>
      <c r="B6994" s="72"/>
      <c r="C6994" s="72"/>
      <c r="D6994" s="80"/>
      <c r="G6994" s="69"/>
      <c r="I6994" s="45">
        <f t="shared" si="437"/>
        <v>0</v>
      </c>
      <c r="J6994" s="45">
        <f t="shared" si="439"/>
        <v>13.723806896127114</v>
      </c>
      <c r="K6994" s="39" t="e">
        <f t="shared" si="436"/>
        <v>#DIV/0!</v>
      </c>
      <c r="L6994" s="46">
        <f>J6994/Eingaben!$D$29</f>
        <v>0.94257731505281817</v>
      </c>
      <c r="M6994" s="44" t="e">
        <f>K6994/Eingaben!$D$8</f>
        <v>#DIV/0!</v>
      </c>
      <c r="N6994" s="46">
        <f>ABS(B6994-C6994)/Eingaben!$D$8</f>
        <v>0</v>
      </c>
      <c r="O6994" s="44"/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8"/>
        <v>#DIV/0!</v>
      </c>
    </row>
    <row r="6995" spans="1:19" x14ac:dyDescent="0.25">
      <c r="A6995" s="69"/>
      <c r="B6995" s="72"/>
      <c r="C6995" s="72"/>
      <c r="D6995" s="80"/>
      <c r="G6995" s="69"/>
      <c r="I6995" s="45">
        <f t="shared" si="437"/>
        <v>0</v>
      </c>
      <c r="J6995" s="45">
        <f t="shared" si="439"/>
        <v>13.723806896127114</v>
      </c>
      <c r="K6995" s="39" t="e">
        <f t="shared" si="436"/>
        <v>#DIV/0!</v>
      </c>
      <c r="L6995" s="46">
        <f>J6995/Eingaben!$D$29</f>
        <v>0.94257731505281817</v>
      </c>
      <c r="M6995" s="44" t="e">
        <f>K6995/Eingaben!$D$8</f>
        <v>#DIV/0!</v>
      </c>
      <c r="N6995" s="46">
        <f>ABS(B6995-C6995)/Eingaben!$D$8</f>
        <v>0</v>
      </c>
      <c r="O6995" s="44"/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8"/>
        <v>#DIV/0!</v>
      </c>
    </row>
    <row r="6996" spans="1:19" x14ac:dyDescent="0.25">
      <c r="A6996" s="69"/>
      <c r="B6996" s="72"/>
      <c r="C6996" s="72"/>
      <c r="D6996" s="80"/>
      <c r="G6996" s="69"/>
      <c r="I6996" s="45">
        <f t="shared" si="437"/>
        <v>0</v>
      </c>
      <c r="J6996" s="45">
        <f t="shared" si="439"/>
        <v>13.723806896127114</v>
      </c>
      <c r="K6996" s="39" t="e">
        <f t="shared" si="436"/>
        <v>#DIV/0!</v>
      </c>
      <c r="L6996" s="46">
        <f>J6996/Eingaben!$D$29</f>
        <v>0.94257731505281817</v>
      </c>
      <c r="M6996" s="44" t="e">
        <f>K6996/Eingaben!$D$8</f>
        <v>#DIV/0!</v>
      </c>
      <c r="N6996" s="46">
        <f>ABS(B6996-C6996)/Eingaben!$D$8</f>
        <v>0</v>
      </c>
      <c r="O6996" s="44"/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8"/>
        <v>#DIV/0!</v>
      </c>
    </row>
    <row r="6997" spans="1:19" x14ac:dyDescent="0.25">
      <c r="A6997" s="69"/>
      <c r="B6997" s="72"/>
      <c r="C6997" s="72"/>
      <c r="D6997" s="80"/>
      <c r="G6997" s="69"/>
      <c r="I6997" s="45">
        <f t="shared" si="437"/>
        <v>0</v>
      </c>
      <c r="J6997" s="45">
        <f t="shared" si="439"/>
        <v>13.723806896127114</v>
      </c>
      <c r="K6997" s="39" t="e">
        <f t="shared" si="436"/>
        <v>#DIV/0!</v>
      </c>
      <c r="L6997" s="46">
        <f>J6997/Eingaben!$D$29</f>
        <v>0.94257731505281817</v>
      </c>
      <c r="M6997" s="44" t="e">
        <f>K6997/Eingaben!$D$8</f>
        <v>#DIV/0!</v>
      </c>
      <c r="N6997" s="46">
        <f>ABS(B6997-C6997)/Eingaben!$D$8</f>
        <v>0</v>
      </c>
      <c r="O6997" s="44"/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8"/>
        <v>#DIV/0!</v>
      </c>
    </row>
    <row r="6998" spans="1:19" x14ac:dyDescent="0.25">
      <c r="A6998" s="69"/>
      <c r="B6998" s="72"/>
      <c r="C6998" s="72"/>
      <c r="D6998" s="80"/>
      <c r="G6998" s="69"/>
      <c r="I6998" s="45">
        <f t="shared" si="437"/>
        <v>0</v>
      </c>
      <c r="J6998" s="45">
        <f t="shared" si="439"/>
        <v>13.723806896127114</v>
      </c>
      <c r="K6998" s="39" t="e">
        <f t="shared" si="436"/>
        <v>#DIV/0!</v>
      </c>
      <c r="L6998" s="46">
        <f>J6998/Eingaben!$D$29</f>
        <v>0.94257731505281817</v>
      </c>
      <c r="M6998" s="44" t="e">
        <f>K6998/Eingaben!$D$8</f>
        <v>#DIV/0!</v>
      </c>
      <c r="N6998" s="46">
        <f>ABS(B6998-C6998)/Eingaben!$D$8</f>
        <v>0</v>
      </c>
      <c r="O6998" s="44"/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8"/>
        <v>#DIV/0!</v>
      </c>
    </row>
    <row r="6999" spans="1:19" x14ac:dyDescent="0.25">
      <c r="A6999" s="69"/>
      <c r="B6999" s="72"/>
      <c r="C6999" s="72"/>
      <c r="D6999" s="80"/>
      <c r="G6999" s="69"/>
      <c r="I6999" s="45">
        <f t="shared" si="437"/>
        <v>0</v>
      </c>
      <c r="J6999" s="45">
        <f t="shared" si="439"/>
        <v>13.723806896127114</v>
      </c>
      <c r="K6999" s="39" t="e">
        <f t="shared" si="436"/>
        <v>#DIV/0!</v>
      </c>
      <c r="L6999" s="46">
        <f>J6999/Eingaben!$D$29</f>
        <v>0.94257731505281817</v>
      </c>
      <c r="M6999" s="44" t="e">
        <f>K6999/Eingaben!$D$8</f>
        <v>#DIV/0!</v>
      </c>
      <c r="N6999" s="46">
        <f>ABS(B6999-C6999)/Eingaben!$D$8</f>
        <v>0</v>
      </c>
      <c r="O6999" s="44"/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8"/>
        <v>#DIV/0!</v>
      </c>
    </row>
    <row r="7000" spans="1:19" x14ac:dyDescent="0.25">
      <c r="A7000" s="69"/>
      <c r="B7000" s="72"/>
      <c r="C7000" s="72"/>
      <c r="D7000" s="80"/>
      <c r="G7000" s="69"/>
      <c r="I7000" s="45">
        <f t="shared" si="437"/>
        <v>0</v>
      </c>
      <c r="J7000" s="45">
        <f t="shared" si="439"/>
        <v>13.723806896127114</v>
      </c>
      <c r="K7000" s="39" t="e">
        <f t="shared" si="436"/>
        <v>#DIV/0!</v>
      </c>
      <c r="L7000" s="46">
        <f>J7000/Eingaben!$D$29</f>
        <v>0.94257731505281817</v>
      </c>
      <c r="M7000" s="44" t="e">
        <f>K7000/Eingaben!$D$8</f>
        <v>#DIV/0!</v>
      </c>
      <c r="N7000" s="46">
        <f>ABS(B7000-C7000)/Eingaben!$D$8</f>
        <v>0</v>
      </c>
      <c r="O7000" s="44"/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8"/>
        <v>#DIV/0!</v>
      </c>
    </row>
    <row r="7001" spans="1:19" x14ac:dyDescent="0.25">
      <c r="A7001" s="69"/>
      <c r="B7001" s="72"/>
      <c r="C7001" s="72"/>
      <c r="D7001" s="80"/>
      <c r="G7001" s="69"/>
      <c r="I7001" s="45">
        <f t="shared" si="437"/>
        <v>0</v>
      </c>
      <c r="J7001" s="45">
        <f t="shared" si="439"/>
        <v>13.723806896127114</v>
      </c>
      <c r="K7001" s="39" t="e">
        <f t="shared" si="436"/>
        <v>#DIV/0!</v>
      </c>
      <c r="L7001" s="46">
        <f>J7001/Eingaben!$D$29</f>
        <v>0.94257731505281817</v>
      </c>
      <c r="M7001" s="44" t="e">
        <f>K7001/Eingaben!$D$8</f>
        <v>#DIV/0!</v>
      </c>
      <c r="N7001" s="46">
        <f>ABS(B7001-C7001)/Eingaben!$D$8</f>
        <v>0</v>
      </c>
      <c r="O7001" s="44"/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8"/>
        <v>#DIV/0!</v>
      </c>
    </row>
    <row r="7002" spans="1:19" x14ac:dyDescent="0.25">
      <c r="A7002" s="69"/>
      <c r="B7002" s="72"/>
      <c r="C7002" s="72"/>
      <c r="D7002" s="80"/>
      <c r="G7002" s="69"/>
      <c r="I7002" s="45">
        <f t="shared" si="437"/>
        <v>0</v>
      </c>
      <c r="J7002" s="45">
        <f t="shared" si="439"/>
        <v>13.723806896127114</v>
      </c>
      <c r="K7002" s="39" t="e">
        <f t="shared" si="436"/>
        <v>#DIV/0!</v>
      </c>
      <c r="L7002" s="46">
        <f>J7002/Eingaben!$D$29</f>
        <v>0.94257731505281817</v>
      </c>
      <c r="M7002" s="44" t="e">
        <f>K7002/Eingaben!$D$8</f>
        <v>#DIV/0!</v>
      </c>
      <c r="N7002" s="46">
        <f>ABS(B7002-C7002)/Eingaben!$D$8</f>
        <v>0</v>
      </c>
      <c r="O7002" s="44"/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8"/>
        <v>#DIV/0!</v>
      </c>
    </row>
    <row r="7003" spans="1:19" x14ac:dyDescent="0.25">
      <c r="A7003" s="69"/>
      <c r="B7003" s="72"/>
      <c r="C7003" s="72"/>
      <c r="D7003" s="80"/>
      <c r="G7003" s="69"/>
      <c r="I7003" s="45">
        <f t="shared" si="437"/>
        <v>0</v>
      </c>
      <c r="J7003" s="45">
        <f t="shared" si="439"/>
        <v>13.723806896127114</v>
      </c>
      <c r="K7003" s="39" t="e">
        <f t="shared" si="436"/>
        <v>#DIV/0!</v>
      </c>
      <c r="L7003" s="46">
        <f>J7003/Eingaben!$D$29</f>
        <v>0.94257731505281817</v>
      </c>
      <c r="M7003" s="44" t="e">
        <f>K7003/Eingaben!$D$8</f>
        <v>#DIV/0!</v>
      </c>
      <c r="N7003" s="46">
        <f>ABS(B7003-C7003)/Eingaben!$D$8</f>
        <v>0</v>
      </c>
      <c r="O7003" s="44"/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8"/>
        <v>#DIV/0!</v>
      </c>
    </row>
    <row r="7004" spans="1:19" x14ac:dyDescent="0.25">
      <c r="A7004" s="69"/>
      <c r="B7004" s="72"/>
      <c r="C7004" s="72"/>
      <c r="D7004" s="80"/>
      <c r="G7004" s="69"/>
      <c r="I7004" s="45">
        <f t="shared" si="437"/>
        <v>0</v>
      </c>
      <c r="J7004" s="45">
        <f t="shared" si="439"/>
        <v>13.723806896127114</v>
      </c>
      <c r="K7004" s="39" t="e">
        <f t="shared" si="436"/>
        <v>#DIV/0!</v>
      </c>
      <c r="L7004" s="46">
        <f>J7004/Eingaben!$D$29</f>
        <v>0.94257731505281817</v>
      </c>
      <c r="M7004" s="44" t="e">
        <f>K7004/Eingaben!$D$8</f>
        <v>#DIV/0!</v>
      </c>
      <c r="N7004" s="46">
        <f>ABS(B7004-C7004)/Eingaben!$D$8</f>
        <v>0</v>
      </c>
      <c r="O7004" s="44"/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8"/>
        <v>#DIV/0!</v>
      </c>
    </row>
    <row r="7005" spans="1:19" x14ac:dyDescent="0.25">
      <c r="A7005" s="69"/>
      <c r="B7005" s="72"/>
      <c r="C7005" s="72"/>
      <c r="D7005" s="80"/>
      <c r="G7005" s="69"/>
      <c r="I7005" s="45">
        <f t="shared" si="437"/>
        <v>0</v>
      </c>
      <c r="J7005" s="45">
        <f t="shared" si="439"/>
        <v>13.723806896127114</v>
      </c>
      <c r="K7005" s="39" t="e">
        <f t="shared" si="436"/>
        <v>#DIV/0!</v>
      </c>
      <c r="L7005" s="46">
        <f>J7005/Eingaben!$D$29</f>
        <v>0.94257731505281817</v>
      </c>
      <c r="M7005" s="44" t="e">
        <f>K7005/Eingaben!$D$8</f>
        <v>#DIV/0!</v>
      </c>
      <c r="N7005" s="46">
        <f>ABS(B7005-C7005)/Eingaben!$D$8</f>
        <v>0</v>
      </c>
      <c r="O7005" s="44"/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8"/>
        <v>#DIV/0!</v>
      </c>
    </row>
    <row r="7006" spans="1:19" x14ac:dyDescent="0.25">
      <c r="A7006" s="69"/>
      <c r="B7006" s="72"/>
      <c r="C7006" s="72"/>
      <c r="D7006" s="80"/>
      <c r="G7006" s="69"/>
      <c r="I7006" s="45">
        <f t="shared" si="437"/>
        <v>0</v>
      </c>
      <c r="J7006" s="45">
        <f t="shared" si="439"/>
        <v>13.723806896127114</v>
      </c>
      <c r="K7006" s="39" t="e">
        <f t="shared" si="436"/>
        <v>#DIV/0!</v>
      </c>
      <c r="L7006" s="46">
        <f>J7006/Eingaben!$D$29</f>
        <v>0.94257731505281817</v>
      </c>
      <c r="M7006" s="44" t="e">
        <f>K7006/Eingaben!$D$8</f>
        <v>#DIV/0!</v>
      </c>
      <c r="N7006" s="46">
        <f>ABS(B7006-C7006)/Eingaben!$D$8</f>
        <v>0</v>
      </c>
      <c r="O7006" s="44"/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8"/>
        <v>#DIV/0!</v>
      </c>
    </row>
    <row r="7007" spans="1:19" x14ac:dyDescent="0.25">
      <c r="A7007" s="69"/>
      <c r="B7007" s="72"/>
      <c r="C7007" s="72"/>
      <c r="D7007" s="80"/>
      <c r="G7007" s="69"/>
      <c r="I7007" s="45">
        <f t="shared" si="437"/>
        <v>0</v>
      </c>
      <c r="J7007" s="45">
        <f t="shared" si="439"/>
        <v>13.723806896127114</v>
      </c>
      <c r="K7007" s="39" t="e">
        <f t="shared" si="436"/>
        <v>#DIV/0!</v>
      </c>
      <c r="L7007" s="46">
        <f>J7007/Eingaben!$D$29</f>
        <v>0.94257731505281817</v>
      </c>
      <c r="M7007" s="44" t="e">
        <f>K7007/Eingaben!$D$8</f>
        <v>#DIV/0!</v>
      </c>
      <c r="N7007" s="46">
        <f>ABS(B7007-C7007)/Eingaben!$D$8</f>
        <v>0</v>
      </c>
      <c r="O7007" s="44"/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8"/>
        <v>#DIV/0!</v>
      </c>
    </row>
    <row r="7008" spans="1:19" x14ac:dyDescent="0.25">
      <c r="A7008" s="69"/>
      <c r="B7008" s="72"/>
      <c r="C7008" s="72"/>
      <c r="D7008" s="80"/>
      <c r="G7008" s="69"/>
      <c r="I7008" s="45">
        <f t="shared" si="437"/>
        <v>0</v>
      </c>
      <c r="J7008" s="45">
        <f t="shared" si="439"/>
        <v>13.723806896127114</v>
      </c>
      <c r="K7008" s="39" t="e">
        <f t="shared" si="436"/>
        <v>#DIV/0!</v>
      </c>
      <c r="L7008" s="46">
        <f>J7008/Eingaben!$D$29</f>
        <v>0.94257731505281817</v>
      </c>
      <c r="M7008" s="44" t="e">
        <f>K7008/Eingaben!$D$8</f>
        <v>#DIV/0!</v>
      </c>
      <c r="N7008" s="46">
        <f>ABS(B7008-C7008)/Eingaben!$D$8</f>
        <v>0</v>
      </c>
      <c r="O7008" s="44"/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8"/>
        <v>#DIV/0!</v>
      </c>
    </row>
    <row r="7009" spans="1:19" x14ac:dyDescent="0.25">
      <c r="A7009" s="69"/>
      <c r="B7009" s="72"/>
      <c r="C7009" s="72"/>
      <c r="D7009" s="80"/>
      <c r="G7009" s="69"/>
      <c r="I7009" s="45">
        <f t="shared" si="437"/>
        <v>0</v>
      </c>
      <c r="J7009" s="45">
        <f t="shared" si="439"/>
        <v>13.723806896127114</v>
      </c>
      <c r="K7009" s="39" t="e">
        <f t="shared" si="436"/>
        <v>#DIV/0!</v>
      </c>
      <c r="L7009" s="46">
        <f>J7009/Eingaben!$D$29</f>
        <v>0.94257731505281817</v>
      </c>
      <c r="M7009" s="44" t="e">
        <f>K7009/Eingaben!$D$8</f>
        <v>#DIV/0!</v>
      </c>
      <c r="N7009" s="46">
        <f>ABS(B7009-C7009)/Eingaben!$D$8</f>
        <v>0</v>
      </c>
      <c r="O7009" s="44"/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8"/>
        <v>#DIV/0!</v>
      </c>
    </row>
    <row r="7010" spans="1:19" x14ac:dyDescent="0.25">
      <c r="A7010" s="69"/>
      <c r="B7010" s="72"/>
      <c r="C7010" s="72"/>
      <c r="D7010" s="80"/>
      <c r="G7010" s="69"/>
      <c r="I7010" s="45">
        <f t="shared" si="437"/>
        <v>0</v>
      </c>
      <c r="J7010" s="45">
        <f t="shared" si="439"/>
        <v>13.723806896127114</v>
      </c>
      <c r="K7010" s="39" t="e">
        <f t="shared" si="436"/>
        <v>#DIV/0!</v>
      </c>
      <c r="L7010" s="46">
        <f>J7010/Eingaben!$D$29</f>
        <v>0.94257731505281817</v>
      </c>
      <c r="M7010" s="44" t="e">
        <f>K7010/Eingaben!$D$8</f>
        <v>#DIV/0!</v>
      </c>
      <c r="N7010" s="46">
        <f>ABS(B7010-C7010)/Eingaben!$D$8</f>
        <v>0</v>
      </c>
      <c r="O7010" s="44"/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8"/>
        <v>#DIV/0!</v>
      </c>
    </row>
    <row r="7011" spans="1:19" x14ac:dyDescent="0.25">
      <c r="A7011" s="69"/>
      <c r="B7011" s="72"/>
      <c r="C7011" s="72"/>
      <c r="D7011" s="80"/>
      <c r="G7011" s="69"/>
      <c r="I7011" s="45">
        <f t="shared" si="437"/>
        <v>0</v>
      </c>
      <c r="J7011" s="45">
        <f t="shared" si="439"/>
        <v>13.723806896127114</v>
      </c>
      <c r="K7011" s="39" t="e">
        <f t="shared" si="436"/>
        <v>#DIV/0!</v>
      </c>
      <c r="L7011" s="46">
        <f>J7011/Eingaben!$D$29</f>
        <v>0.94257731505281817</v>
      </c>
      <c r="M7011" s="44" t="e">
        <f>K7011/Eingaben!$D$8</f>
        <v>#DIV/0!</v>
      </c>
      <c r="N7011" s="46">
        <f>ABS(B7011-C7011)/Eingaben!$D$8</f>
        <v>0</v>
      </c>
      <c r="O7011" s="44"/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8"/>
        <v>#DIV/0!</v>
      </c>
    </row>
    <row r="7012" spans="1:19" x14ac:dyDescent="0.25">
      <c r="A7012" s="69"/>
      <c r="B7012" s="72"/>
      <c r="C7012" s="72"/>
      <c r="D7012" s="80"/>
      <c r="G7012" s="69"/>
      <c r="I7012" s="45">
        <f t="shared" si="437"/>
        <v>0</v>
      </c>
      <c r="J7012" s="45">
        <f t="shared" si="439"/>
        <v>13.723806896127114</v>
      </c>
      <c r="K7012" s="39" t="e">
        <f t="shared" si="436"/>
        <v>#DIV/0!</v>
      </c>
      <c r="L7012" s="46">
        <f>J7012/Eingaben!$D$29</f>
        <v>0.94257731505281817</v>
      </c>
      <c r="M7012" s="44" t="e">
        <f>K7012/Eingaben!$D$8</f>
        <v>#DIV/0!</v>
      </c>
      <c r="N7012" s="46">
        <f>ABS(B7012-C7012)/Eingaben!$D$8</f>
        <v>0</v>
      </c>
      <c r="O7012" s="44"/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8"/>
        <v>#DIV/0!</v>
      </c>
    </row>
    <row r="7013" spans="1:19" x14ac:dyDescent="0.25">
      <c r="A7013" s="69"/>
      <c r="B7013" s="72"/>
      <c r="C7013" s="72"/>
      <c r="D7013" s="80"/>
      <c r="G7013" s="69"/>
      <c r="I7013" s="45">
        <f t="shared" si="437"/>
        <v>0</v>
      </c>
      <c r="J7013" s="45">
        <f t="shared" si="439"/>
        <v>13.723806896127114</v>
      </c>
      <c r="K7013" s="39" t="e">
        <f t="shared" si="436"/>
        <v>#DIV/0!</v>
      </c>
      <c r="L7013" s="46">
        <f>J7013/Eingaben!$D$29</f>
        <v>0.94257731505281817</v>
      </c>
      <c r="M7013" s="44" t="e">
        <f>K7013/Eingaben!$D$8</f>
        <v>#DIV/0!</v>
      </c>
      <c r="N7013" s="46">
        <f>ABS(B7013-C7013)/Eingaben!$D$8</f>
        <v>0</v>
      </c>
      <c r="O7013" s="44"/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8"/>
        <v>#DIV/0!</v>
      </c>
    </row>
    <row r="7014" spans="1:19" x14ac:dyDescent="0.25">
      <c r="A7014" s="69"/>
      <c r="B7014" s="72"/>
      <c r="C7014" s="72"/>
      <c r="D7014" s="80"/>
      <c r="G7014" s="69"/>
      <c r="I7014" s="45">
        <f t="shared" si="437"/>
        <v>0</v>
      </c>
      <c r="J7014" s="45">
        <f t="shared" si="439"/>
        <v>13.723806896127114</v>
      </c>
      <c r="K7014" s="39" t="e">
        <f t="shared" si="436"/>
        <v>#DIV/0!</v>
      </c>
      <c r="L7014" s="46">
        <f>J7014/Eingaben!$D$29</f>
        <v>0.94257731505281817</v>
      </c>
      <c r="M7014" s="44" t="e">
        <f>K7014/Eingaben!$D$8</f>
        <v>#DIV/0!</v>
      </c>
      <c r="N7014" s="46">
        <f>ABS(B7014-C7014)/Eingaben!$D$8</f>
        <v>0</v>
      </c>
      <c r="O7014" s="44"/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8"/>
        <v>#DIV/0!</v>
      </c>
    </row>
    <row r="7015" spans="1:19" x14ac:dyDescent="0.25">
      <c r="A7015" s="69"/>
      <c r="B7015" s="72"/>
      <c r="C7015" s="72"/>
      <c r="D7015" s="80"/>
      <c r="G7015" s="69"/>
      <c r="I7015" s="45">
        <f t="shared" si="437"/>
        <v>0</v>
      </c>
      <c r="J7015" s="45">
        <f t="shared" si="439"/>
        <v>13.723806896127114</v>
      </c>
      <c r="K7015" s="39" t="e">
        <f t="shared" si="436"/>
        <v>#DIV/0!</v>
      </c>
      <c r="L7015" s="46">
        <f>J7015/Eingaben!$D$29</f>
        <v>0.94257731505281817</v>
      </c>
      <c r="M7015" s="44" t="e">
        <f>K7015/Eingaben!$D$8</f>
        <v>#DIV/0!</v>
      </c>
      <c r="N7015" s="46">
        <f>ABS(B7015-C7015)/Eingaben!$D$8</f>
        <v>0</v>
      </c>
      <c r="O7015" s="44"/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8"/>
        <v>#DIV/0!</v>
      </c>
    </row>
    <row r="7016" spans="1:19" x14ac:dyDescent="0.25">
      <c r="A7016" s="69"/>
      <c r="B7016" s="72"/>
      <c r="C7016" s="72"/>
      <c r="D7016" s="80"/>
      <c r="G7016" s="69"/>
      <c r="I7016" s="45">
        <f t="shared" si="437"/>
        <v>0</v>
      </c>
      <c r="J7016" s="45">
        <f t="shared" si="439"/>
        <v>13.723806896127114</v>
      </c>
      <c r="K7016" s="39" t="e">
        <f t="shared" si="436"/>
        <v>#DIV/0!</v>
      </c>
      <c r="L7016" s="46">
        <f>J7016/Eingaben!$D$29</f>
        <v>0.94257731505281817</v>
      </c>
      <c r="M7016" s="44" t="e">
        <f>K7016/Eingaben!$D$8</f>
        <v>#DIV/0!</v>
      </c>
      <c r="N7016" s="46">
        <f>ABS(B7016-C7016)/Eingaben!$D$8</f>
        <v>0</v>
      </c>
      <c r="O7016" s="44"/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8"/>
        <v>#DIV/0!</v>
      </c>
    </row>
    <row r="7017" spans="1:19" x14ac:dyDescent="0.25">
      <c r="A7017" s="69"/>
      <c r="B7017" s="72"/>
      <c r="C7017" s="72"/>
      <c r="D7017" s="80"/>
      <c r="G7017" s="69"/>
      <c r="I7017" s="45">
        <f t="shared" si="437"/>
        <v>0</v>
      </c>
      <c r="J7017" s="45">
        <f t="shared" si="439"/>
        <v>13.723806896127114</v>
      </c>
      <c r="K7017" s="39" t="e">
        <f t="shared" si="436"/>
        <v>#DIV/0!</v>
      </c>
      <c r="L7017" s="46">
        <f>J7017/Eingaben!$D$29</f>
        <v>0.94257731505281817</v>
      </c>
      <c r="M7017" s="44" t="e">
        <f>K7017/Eingaben!$D$8</f>
        <v>#DIV/0!</v>
      </c>
      <c r="N7017" s="46">
        <f>ABS(B7017-C7017)/Eingaben!$D$8</f>
        <v>0</v>
      </c>
      <c r="O7017" s="44"/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si="438"/>
        <v>#DIV/0!</v>
      </c>
    </row>
    <row r="7018" spans="1:19" x14ac:dyDescent="0.25">
      <c r="A7018" s="69"/>
      <c r="B7018" s="72"/>
      <c r="C7018" s="72"/>
      <c r="D7018" s="80"/>
      <c r="G7018" s="69"/>
      <c r="I7018" s="45">
        <f t="shared" si="437"/>
        <v>0</v>
      </c>
      <c r="J7018" s="45">
        <f t="shared" si="439"/>
        <v>13.723806896127114</v>
      </c>
      <c r="K7018" s="39" t="e">
        <f t="shared" si="436"/>
        <v>#DIV/0!</v>
      </c>
      <c r="L7018" s="46">
        <f>J7018/Eingaben!$D$29</f>
        <v>0.94257731505281817</v>
      </c>
      <c r="M7018" s="44" t="e">
        <f>K7018/Eingaben!$D$8</f>
        <v>#DIV/0!</v>
      </c>
      <c r="N7018" s="46">
        <f>ABS(B7018-C7018)/Eingaben!$D$8</f>
        <v>0</v>
      </c>
      <c r="O7018" s="44"/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38"/>
        <v>#DIV/0!</v>
      </c>
    </row>
    <row r="7019" spans="1:19" x14ac:dyDescent="0.25">
      <c r="A7019" s="69"/>
      <c r="B7019" s="72"/>
      <c r="C7019" s="72"/>
      <c r="D7019" s="80"/>
      <c r="G7019" s="69"/>
      <c r="I7019" s="45">
        <f t="shared" si="437"/>
        <v>0</v>
      </c>
      <c r="J7019" s="45">
        <f t="shared" si="439"/>
        <v>13.723806896127114</v>
      </c>
      <c r="K7019" s="39" t="e">
        <f t="shared" si="436"/>
        <v>#DIV/0!</v>
      </c>
      <c r="L7019" s="46">
        <f>J7019/Eingaben!$D$29</f>
        <v>0.94257731505281817</v>
      </c>
      <c r="M7019" s="44" t="e">
        <f>K7019/Eingaben!$D$8</f>
        <v>#DIV/0!</v>
      </c>
      <c r="N7019" s="46">
        <f>ABS(B7019-C7019)/Eingaben!$D$8</f>
        <v>0</v>
      </c>
      <c r="O7019" s="44"/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38"/>
        <v>#DIV/0!</v>
      </c>
    </row>
    <row r="7020" spans="1:19" x14ac:dyDescent="0.25">
      <c r="A7020" s="69"/>
      <c r="B7020" s="72"/>
      <c r="C7020" s="72"/>
      <c r="D7020" s="80"/>
      <c r="G7020" s="69"/>
      <c r="I7020" s="45">
        <f t="shared" si="437"/>
        <v>0</v>
      </c>
      <c r="J7020" s="45">
        <f t="shared" si="439"/>
        <v>13.723806896127114</v>
      </c>
      <c r="K7020" s="39" t="e">
        <f t="shared" si="436"/>
        <v>#DIV/0!</v>
      </c>
      <c r="L7020" s="46">
        <f>J7020/Eingaben!$D$29</f>
        <v>0.94257731505281817</v>
      </c>
      <c r="M7020" s="44" t="e">
        <f>K7020/Eingaben!$D$8</f>
        <v>#DIV/0!</v>
      </c>
      <c r="N7020" s="46">
        <f>ABS(B7020-C7020)/Eingaben!$D$8</f>
        <v>0</v>
      </c>
      <c r="O7020" s="44"/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38"/>
        <v>#DIV/0!</v>
      </c>
    </row>
    <row r="7021" spans="1:19" x14ac:dyDescent="0.25">
      <c r="A7021" s="69"/>
      <c r="B7021" s="72"/>
      <c r="C7021" s="72"/>
      <c r="D7021" s="80"/>
      <c r="G7021" s="69"/>
      <c r="I7021" s="45">
        <f t="shared" si="437"/>
        <v>0</v>
      </c>
      <c r="J7021" s="45">
        <f t="shared" si="439"/>
        <v>13.723806896127114</v>
      </c>
      <c r="K7021" s="39" t="e">
        <f t="shared" si="436"/>
        <v>#DIV/0!</v>
      </c>
      <c r="L7021" s="46">
        <f>J7021/Eingaben!$D$29</f>
        <v>0.94257731505281817</v>
      </c>
      <c r="M7021" s="44" t="e">
        <f>K7021/Eingaben!$D$8</f>
        <v>#DIV/0!</v>
      </c>
      <c r="N7021" s="46">
        <f>ABS(B7021-C7021)/Eingaben!$D$8</f>
        <v>0</v>
      </c>
      <c r="O7021" s="44"/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38"/>
        <v>#DIV/0!</v>
      </c>
    </row>
    <row r="7022" spans="1:19" x14ac:dyDescent="0.25">
      <c r="A7022" s="69"/>
      <c r="B7022" s="72"/>
      <c r="C7022" s="72"/>
      <c r="D7022" s="80"/>
      <c r="G7022" s="69"/>
      <c r="I7022" s="45">
        <f t="shared" si="437"/>
        <v>0</v>
      </c>
      <c r="J7022" s="45">
        <f t="shared" si="439"/>
        <v>13.723806896127114</v>
      </c>
      <c r="K7022" s="39" t="e">
        <f t="shared" si="436"/>
        <v>#DIV/0!</v>
      </c>
      <c r="L7022" s="46">
        <f>J7022/Eingaben!$D$29</f>
        <v>0.94257731505281817</v>
      </c>
      <c r="M7022" s="44" t="e">
        <f>K7022/Eingaben!$D$8</f>
        <v>#DIV/0!</v>
      </c>
      <c r="N7022" s="46">
        <f>ABS(B7022-C7022)/Eingaben!$D$8</f>
        <v>0</v>
      </c>
      <c r="O7022" s="44"/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38"/>
        <v>#DIV/0!</v>
      </c>
    </row>
    <row r="7023" spans="1:19" x14ac:dyDescent="0.25">
      <c r="A7023" s="69"/>
      <c r="B7023" s="72"/>
      <c r="C7023" s="72"/>
      <c r="D7023" s="80"/>
      <c r="G7023" s="69"/>
      <c r="I7023" s="45">
        <f t="shared" si="437"/>
        <v>0</v>
      </c>
      <c r="J7023" s="45">
        <f t="shared" si="439"/>
        <v>13.723806896127114</v>
      </c>
      <c r="K7023" s="39" t="e">
        <f t="shared" si="436"/>
        <v>#DIV/0!</v>
      </c>
      <c r="L7023" s="46">
        <f>J7023/Eingaben!$D$29</f>
        <v>0.94257731505281817</v>
      </c>
      <c r="M7023" s="44" t="e">
        <f>K7023/Eingaben!$D$8</f>
        <v>#DIV/0!</v>
      </c>
      <c r="N7023" s="46">
        <f>ABS(B7023-C7023)/Eingaben!$D$8</f>
        <v>0</v>
      </c>
      <c r="O7023" s="44"/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38"/>
        <v>#DIV/0!</v>
      </c>
    </row>
    <row r="7024" spans="1:19" x14ac:dyDescent="0.25">
      <c r="A7024" s="69"/>
      <c r="B7024" s="72"/>
      <c r="C7024" s="72"/>
      <c r="D7024" s="80"/>
      <c r="G7024" s="69"/>
      <c r="I7024" s="45">
        <f t="shared" si="437"/>
        <v>0</v>
      </c>
      <c r="J7024" s="45">
        <f t="shared" si="439"/>
        <v>13.723806896127114</v>
      </c>
      <c r="K7024" s="39" t="e">
        <f t="shared" si="436"/>
        <v>#DIV/0!</v>
      </c>
      <c r="L7024" s="46">
        <f>J7024/Eingaben!$D$29</f>
        <v>0.94257731505281817</v>
      </c>
      <c r="M7024" s="44" t="e">
        <f>K7024/Eingaben!$D$8</f>
        <v>#DIV/0!</v>
      </c>
      <c r="N7024" s="46">
        <f>ABS(B7024-C7024)/Eingaben!$D$8</f>
        <v>0</v>
      </c>
      <c r="O7024" s="44"/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si="438"/>
        <v>#DIV/0!</v>
      </c>
    </row>
    <row r="7025" spans="1:19" x14ac:dyDescent="0.25">
      <c r="A7025" s="69"/>
      <c r="B7025" s="72"/>
      <c r="C7025" s="72"/>
      <c r="D7025" s="80"/>
      <c r="G7025" s="69"/>
      <c r="I7025" s="45">
        <f t="shared" si="437"/>
        <v>0</v>
      </c>
      <c r="J7025" s="45">
        <f t="shared" si="439"/>
        <v>13.723806896127114</v>
      </c>
      <c r="K7025" s="39" t="e">
        <f t="shared" si="436"/>
        <v>#DIV/0!</v>
      </c>
      <c r="L7025" s="46">
        <f>J7025/Eingaben!$D$29</f>
        <v>0.94257731505281817</v>
      </c>
      <c r="M7025" s="44" t="e">
        <f>K7025/Eingaben!$D$8</f>
        <v>#DIV/0!</v>
      </c>
      <c r="N7025" s="46">
        <f>ABS(B7025-C7025)/Eingaben!$D$8</f>
        <v>0</v>
      </c>
      <c r="O7025" s="44"/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38"/>
        <v>#DIV/0!</v>
      </c>
    </row>
    <row r="7026" spans="1:19" x14ac:dyDescent="0.25">
      <c r="A7026" s="69"/>
      <c r="B7026" s="72"/>
      <c r="C7026" s="72"/>
      <c r="D7026" s="80"/>
      <c r="G7026" s="69"/>
      <c r="I7026" s="45">
        <f t="shared" si="437"/>
        <v>0</v>
      </c>
      <c r="J7026" s="45">
        <f t="shared" si="439"/>
        <v>13.723806896127114</v>
      </c>
      <c r="K7026" s="39" t="e">
        <f t="shared" si="436"/>
        <v>#DIV/0!</v>
      </c>
      <c r="L7026" s="46">
        <f>J7026/Eingaben!$D$29</f>
        <v>0.94257731505281817</v>
      </c>
      <c r="M7026" s="44" t="e">
        <f>K7026/Eingaben!$D$8</f>
        <v>#DIV/0!</v>
      </c>
      <c r="N7026" s="46">
        <f>ABS(B7026-C7026)/Eingaben!$D$8</f>
        <v>0</v>
      </c>
      <c r="O7026" s="44"/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38"/>
        <v>#DIV/0!</v>
      </c>
    </row>
    <row r="7027" spans="1:19" x14ac:dyDescent="0.25">
      <c r="A7027" s="69"/>
      <c r="B7027" s="72"/>
      <c r="C7027" s="72"/>
      <c r="D7027" s="80"/>
      <c r="G7027" s="69"/>
      <c r="I7027" s="45">
        <f t="shared" si="437"/>
        <v>0</v>
      </c>
      <c r="J7027" s="45">
        <f t="shared" si="439"/>
        <v>13.723806896127114</v>
      </c>
      <c r="K7027" s="39" t="e">
        <f t="shared" si="436"/>
        <v>#DIV/0!</v>
      </c>
      <c r="L7027" s="46">
        <f>J7027/Eingaben!$D$29</f>
        <v>0.94257731505281817</v>
      </c>
      <c r="M7027" s="44" t="e">
        <f>K7027/Eingaben!$D$8</f>
        <v>#DIV/0!</v>
      </c>
      <c r="N7027" s="46">
        <f>ABS(B7027-C7027)/Eingaben!$D$8</f>
        <v>0</v>
      </c>
      <c r="O7027" s="44"/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38"/>
        <v>#DIV/0!</v>
      </c>
    </row>
    <row r="7028" spans="1:19" x14ac:dyDescent="0.25">
      <c r="A7028" s="69"/>
      <c r="B7028" s="72"/>
      <c r="C7028" s="72"/>
      <c r="D7028" s="80"/>
      <c r="G7028" s="69"/>
      <c r="I7028" s="45">
        <f t="shared" si="437"/>
        <v>0</v>
      </c>
      <c r="J7028" s="45">
        <f t="shared" si="439"/>
        <v>13.723806896127114</v>
      </c>
      <c r="K7028" s="39" t="e">
        <f t="shared" si="436"/>
        <v>#DIV/0!</v>
      </c>
      <c r="L7028" s="46">
        <f>J7028/Eingaben!$D$29</f>
        <v>0.94257731505281817</v>
      </c>
      <c r="M7028" s="44" t="e">
        <f>K7028/Eingaben!$D$8</f>
        <v>#DIV/0!</v>
      </c>
      <c r="N7028" s="46">
        <f>ABS(B7028-C7028)/Eingaben!$D$8</f>
        <v>0</v>
      </c>
      <c r="O7028" s="44"/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38"/>
        <v>#DIV/0!</v>
      </c>
    </row>
    <row r="7029" spans="1:19" x14ac:dyDescent="0.25">
      <c r="A7029" s="69"/>
      <c r="B7029" s="72"/>
      <c r="C7029" s="72"/>
      <c r="D7029" s="80"/>
      <c r="G7029" s="69"/>
      <c r="I7029" s="45">
        <f t="shared" si="437"/>
        <v>0</v>
      </c>
      <c r="J7029" s="45">
        <f t="shared" si="439"/>
        <v>13.723806896127114</v>
      </c>
      <c r="K7029" s="39" t="e">
        <f t="shared" si="436"/>
        <v>#DIV/0!</v>
      </c>
      <c r="L7029" s="46">
        <f>J7029/Eingaben!$D$29</f>
        <v>0.94257731505281817</v>
      </c>
      <c r="M7029" s="44" t="e">
        <f>K7029/Eingaben!$D$8</f>
        <v>#DIV/0!</v>
      </c>
      <c r="N7029" s="46">
        <f>ABS(B7029-C7029)/Eingaben!$D$8</f>
        <v>0</v>
      </c>
      <c r="O7029" s="44"/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si="438"/>
        <v>#DIV/0!</v>
      </c>
    </row>
    <row r="7030" spans="1:19" x14ac:dyDescent="0.25">
      <c r="A7030" s="69"/>
      <c r="B7030" s="72"/>
      <c r="C7030" s="72"/>
      <c r="D7030" s="80"/>
      <c r="G7030" s="69"/>
      <c r="I7030" s="45">
        <f t="shared" si="437"/>
        <v>0</v>
      </c>
      <c r="J7030" s="45">
        <f t="shared" si="439"/>
        <v>13.723806896127114</v>
      </c>
      <c r="K7030" s="39" t="e">
        <f t="shared" si="436"/>
        <v>#DIV/0!</v>
      </c>
      <c r="L7030" s="46">
        <f>J7030/Eingaben!$D$29</f>
        <v>0.94257731505281817</v>
      </c>
      <c r="M7030" s="44" t="e">
        <f>K7030/Eingaben!$D$8</f>
        <v>#DIV/0!</v>
      </c>
      <c r="N7030" s="46">
        <f>ABS(B7030-C7030)/Eingaben!$D$8</f>
        <v>0</v>
      </c>
      <c r="O7030" s="44"/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38"/>
        <v>#DIV/0!</v>
      </c>
    </row>
    <row r="7031" spans="1:19" x14ac:dyDescent="0.25">
      <c r="A7031" s="69"/>
      <c r="B7031" s="72"/>
      <c r="C7031" s="72"/>
      <c r="D7031" s="80"/>
      <c r="G7031" s="69"/>
      <c r="I7031" s="45">
        <f t="shared" si="437"/>
        <v>0</v>
      </c>
      <c r="J7031" s="45">
        <f t="shared" si="439"/>
        <v>13.723806896127114</v>
      </c>
      <c r="K7031" s="39" t="e">
        <f t="shared" si="436"/>
        <v>#DIV/0!</v>
      </c>
      <c r="L7031" s="46">
        <f>J7031/Eingaben!$D$29</f>
        <v>0.94257731505281817</v>
      </c>
      <c r="M7031" s="44" t="e">
        <f>K7031/Eingaben!$D$8</f>
        <v>#DIV/0!</v>
      </c>
      <c r="N7031" s="46">
        <f>ABS(B7031-C7031)/Eingaben!$D$8</f>
        <v>0</v>
      </c>
      <c r="O7031" s="44"/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38"/>
        <v>#DIV/0!</v>
      </c>
    </row>
    <row r="7032" spans="1:19" x14ac:dyDescent="0.25">
      <c r="A7032" s="69"/>
      <c r="B7032" s="72"/>
      <c r="C7032" s="72"/>
      <c r="D7032" s="80"/>
      <c r="G7032" s="69"/>
      <c r="I7032" s="45">
        <f t="shared" si="437"/>
        <v>0</v>
      </c>
      <c r="J7032" s="45">
        <f t="shared" si="439"/>
        <v>13.723806896127114</v>
      </c>
      <c r="K7032" s="39" t="e">
        <f t="shared" si="436"/>
        <v>#DIV/0!</v>
      </c>
      <c r="L7032" s="46">
        <f>J7032/Eingaben!$D$29</f>
        <v>0.94257731505281817</v>
      </c>
      <c r="M7032" s="44" t="e">
        <f>K7032/Eingaben!$D$8</f>
        <v>#DIV/0!</v>
      </c>
      <c r="N7032" s="46">
        <f>ABS(B7032-C7032)/Eingaben!$D$8</f>
        <v>0</v>
      </c>
      <c r="O7032" s="44"/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38"/>
        <v>#DIV/0!</v>
      </c>
    </row>
    <row r="7033" spans="1:19" x14ac:dyDescent="0.25">
      <c r="A7033" s="69"/>
      <c r="B7033" s="72"/>
      <c r="C7033" s="72"/>
      <c r="D7033" s="80"/>
      <c r="G7033" s="69"/>
      <c r="I7033" s="45">
        <f t="shared" si="437"/>
        <v>0</v>
      </c>
      <c r="J7033" s="45">
        <f t="shared" si="439"/>
        <v>13.723806896127114</v>
      </c>
      <c r="K7033" s="39" t="e">
        <f t="shared" si="436"/>
        <v>#DIV/0!</v>
      </c>
      <c r="L7033" s="46">
        <f>J7033/Eingaben!$D$29</f>
        <v>0.94257731505281817</v>
      </c>
      <c r="M7033" s="44" t="e">
        <f>K7033/Eingaben!$D$8</f>
        <v>#DIV/0!</v>
      </c>
      <c r="N7033" s="46">
        <f>ABS(B7033-C7033)/Eingaben!$D$8</f>
        <v>0</v>
      </c>
      <c r="O7033" s="44"/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38"/>
        <v>#DIV/0!</v>
      </c>
    </row>
    <row r="7034" spans="1:19" x14ac:dyDescent="0.25">
      <c r="A7034" s="69"/>
      <c r="B7034" s="72"/>
      <c r="C7034" s="72"/>
      <c r="D7034" s="80"/>
      <c r="G7034" s="69"/>
      <c r="I7034" s="45">
        <f t="shared" si="437"/>
        <v>0</v>
      </c>
      <c r="J7034" s="45">
        <f t="shared" si="439"/>
        <v>13.723806896127114</v>
      </c>
      <c r="K7034" s="39" t="e">
        <f t="shared" si="436"/>
        <v>#DIV/0!</v>
      </c>
      <c r="L7034" s="46">
        <f>J7034/Eingaben!$D$29</f>
        <v>0.94257731505281817</v>
      </c>
      <c r="M7034" s="44" t="e">
        <f>K7034/Eingaben!$D$8</f>
        <v>#DIV/0!</v>
      </c>
      <c r="N7034" s="46">
        <f>ABS(B7034-C7034)/Eingaben!$D$8</f>
        <v>0</v>
      </c>
      <c r="O7034" s="44"/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38"/>
        <v>#DIV/0!</v>
      </c>
    </row>
    <row r="7035" spans="1:19" x14ac:dyDescent="0.25">
      <c r="A7035" s="69"/>
      <c r="B7035" s="72"/>
      <c r="C7035" s="72"/>
      <c r="D7035" s="80"/>
      <c r="G7035" s="69"/>
      <c r="I7035" s="45">
        <f t="shared" si="437"/>
        <v>0</v>
      </c>
      <c r="J7035" s="45">
        <f t="shared" si="439"/>
        <v>13.723806896127114</v>
      </c>
      <c r="K7035" s="39" t="e">
        <f t="shared" si="436"/>
        <v>#DIV/0!</v>
      </c>
      <c r="L7035" s="46">
        <f>J7035/Eingaben!$D$29</f>
        <v>0.94257731505281817</v>
      </c>
      <c r="M7035" s="44" t="e">
        <f>K7035/Eingaben!$D$8</f>
        <v>#DIV/0!</v>
      </c>
      <c r="N7035" s="46">
        <f>ABS(B7035-C7035)/Eingaben!$D$8</f>
        <v>0</v>
      </c>
      <c r="O7035" s="44"/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38"/>
        <v>#DIV/0!</v>
      </c>
    </row>
    <row r="7036" spans="1:19" x14ac:dyDescent="0.25">
      <c r="A7036" s="69"/>
      <c r="B7036" s="72"/>
      <c r="C7036" s="72"/>
      <c r="D7036" s="80"/>
      <c r="G7036" s="69"/>
      <c r="I7036" s="45">
        <f t="shared" si="437"/>
        <v>0</v>
      </c>
      <c r="J7036" s="45">
        <f t="shared" si="439"/>
        <v>13.723806896127114</v>
      </c>
      <c r="K7036" s="39" t="e">
        <f t="shared" si="436"/>
        <v>#DIV/0!</v>
      </c>
      <c r="L7036" s="46">
        <f>J7036/Eingaben!$D$29</f>
        <v>0.94257731505281817</v>
      </c>
      <c r="M7036" s="44" t="e">
        <f>K7036/Eingaben!$D$8</f>
        <v>#DIV/0!</v>
      </c>
      <c r="N7036" s="46">
        <f>ABS(B7036-C7036)/Eingaben!$D$8</f>
        <v>0</v>
      </c>
      <c r="O7036" s="44"/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38"/>
        <v>#DIV/0!</v>
      </c>
    </row>
    <row r="7037" spans="1:19" x14ac:dyDescent="0.25">
      <c r="A7037" s="69"/>
      <c r="B7037" s="72"/>
      <c r="C7037" s="72"/>
      <c r="D7037" s="80"/>
      <c r="G7037" s="69"/>
      <c r="I7037" s="45">
        <f t="shared" si="437"/>
        <v>0</v>
      </c>
      <c r="J7037" s="45">
        <f t="shared" si="439"/>
        <v>13.723806896127114</v>
      </c>
      <c r="K7037" s="39" t="e">
        <f t="shared" si="436"/>
        <v>#DIV/0!</v>
      </c>
      <c r="L7037" s="46">
        <f>J7037/Eingaben!$D$29</f>
        <v>0.94257731505281817</v>
      </c>
      <c r="M7037" s="44" t="e">
        <f>K7037/Eingaben!$D$8</f>
        <v>#DIV/0!</v>
      </c>
      <c r="N7037" s="46">
        <f>ABS(B7037-C7037)/Eingaben!$D$8</f>
        <v>0</v>
      </c>
      <c r="O7037" s="44"/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38"/>
        <v>#DIV/0!</v>
      </c>
    </row>
    <row r="7038" spans="1:19" x14ac:dyDescent="0.25">
      <c r="A7038" s="69"/>
      <c r="B7038" s="72"/>
      <c r="C7038" s="72"/>
      <c r="D7038" s="80"/>
      <c r="G7038" s="69"/>
      <c r="I7038" s="45">
        <f t="shared" si="437"/>
        <v>0</v>
      </c>
      <c r="J7038" s="45">
        <f t="shared" si="439"/>
        <v>13.723806896127114</v>
      </c>
      <c r="K7038" s="39" t="e">
        <f t="shared" si="436"/>
        <v>#DIV/0!</v>
      </c>
      <c r="L7038" s="46">
        <f>J7038/Eingaben!$D$29</f>
        <v>0.94257731505281817</v>
      </c>
      <c r="M7038" s="44" t="e">
        <f>K7038/Eingaben!$D$8</f>
        <v>#DIV/0!</v>
      </c>
      <c r="N7038" s="46">
        <f>ABS(B7038-C7038)/Eingaben!$D$8</f>
        <v>0</v>
      </c>
      <c r="O7038" s="44"/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38"/>
        <v>#DIV/0!</v>
      </c>
    </row>
    <row r="7039" spans="1:19" x14ac:dyDescent="0.25">
      <c r="A7039" s="69"/>
      <c r="B7039" s="72"/>
      <c r="C7039" s="72"/>
      <c r="D7039" s="80"/>
      <c r="G7039" s="69"/>
      <c r="I7039" s="45">
        <f t="shared" si="437"/>
        <v>0</v>
      </c>
      <c r="J7039" s="45">
        <f t="shared" si="439"/>
        <v>13.723806896127114</v>
      </c>
      <c r="K7039" s="39" t="e">
        <f t="shared" si="436"/>
        <v>#DIV/0!</v>
      </c>
      <c r="L7039" s="46">
        <f>J7039/Eingaben!$D$29</f>
        <v>0.94257731505281817</v>
      </c>
      <c r="M7039" s="44" t="e">
        <f>K7039/Eingaben!$D$8</f>
        <v>#DIV/0!</v>
      </c>
      <c r="N7039" s="46">
        <f>ABS(B7039-C7039)/Eingaben!$D$8</f>
        <v>0</v>
      </c>
      <c r="O7039" s="44"/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38"/>
        <v>#DIV/0!</v>
      </c>
    </row>
    <row r="7040" spans="1:19" x14ac:dyDescent="0.25">
      <c r="A7040" s="69"/>
      <c r="B7040" s="72"/>
      <c r="C7040" s="72"/>
      <c r="D7040" s="80"/>
      <c r="G7040" s="69"/>
      <c r="I7040" s="45">
        <f t="shared" si="437"/>
        <v>0</v>
      </c>
      <c r="J7040" s="45">
        <f t="shared" si="439"/>
        <v>13.723806896127114</v>
      </c>
      <c r="K7040" s="39" t="e">
        <f t="shared" si="436"/>
        <v>#DIV/0!</v>
      </c>
      <c r="L7040" s="46">
        <f>J7040/Eingaben!$D$29</f>
        <v>0.94257731505281817</v>
      </c>
      <c r="M7040" s="44" t="e">
        <f>K7040/Eingaben!$D$8</f>
        <v>#DIV/0!</v>
      </c>
      <c r="N7040" s="46">
        <f>ABS(B7040-C7040)/Eingaben!$D$8</f>
        <v>0</v>
      </c>
      <c r="O7040" s="44"/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38"/>
        <v>#DIV/0!</v>
      </c>
    </row>
    <row r="7041" spans="1:19" x14ac:dyDescent="0.25">
      <c r="A7041" s="69"/>
      <c r="B7041" s="72"/>
      <c r="C7041" s="72"/>
      <c r="D7041" s="80"/>
      <c r="G7041" s="69"/>
      <c r="I7041" s="45">
        <f t="shared" si="437"/>
        <v>0</v>
      </c>
      <c r="J7041" s="45">
        <f t="shared" si="439"/>
        <v>13.723806896127114</v>
      </c>
      <c r="K7041" s="39" t="e">
        <f t="shared" si="436"/>
        <v>#DIV/0!</v>
      </c>
      <c r="L7041" s="46">
        <f>J7041/Eingaben!$D$29</f>
        <v>0.94257731505281817</v>
      </c>
      <c r="M7041" s="44" t="e">
        <f>K7041/Eingaben!$D$8</f>
        <v>#DIV/0!</v>
      </c>
      <c r="N7041" s="46">
        <f>ABS(B7041-C7041)/Eingaben!$D$8</f>
        <v>0</v>
      </c>
      <c r="O7041" s="44"/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38"/>
        <v>#DIV/0!</v>
      </c>
    </row>
    <row r="7042" spans="1:19" x14ac:dyDescent="0.25">
      <c r="A7042" s="69"/>
      <c r="B7042" s="72"/>
      <c r="C7042" s="72"/>
      <c r="D7042" s="80"/>
      <c r="G7042" s="69"/>
      <c r="I7042" s="45">
        <f t="shared" si="437"/>
        <v>0</v>
      </c>
      <c r="J7042" s="45">
        <f t="shared" si="439"/>
        <v>13.723806896127114</v>
      </c>
      <c r="K7042" s="39" t="e">
        <f t="shared" si="436"/>
        <v>#DIV/0!</v>
      </c>
      <c r="L7042" s="46">
        <f>J7042/Eingaben!$D$29</f>
        <v>0.94257731505281817</v>
      </c>
      <c r="M7042" s="44" t="e">
        <f>K7042/Eingaben!$D$8</f>
        <v>#DIV/0!</v>
      </c>
      <c r="N7042" s="46">
        <f>ABS(B7042-C7042)/Eingaben!$D$8</f>
        <v>0</v>
      </c>
      <c r="O7042" s="44"/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38"/>
        <v>#DIV/0!</v>
      </c>
    </row>
    <row r="7043" spans="1:19" x14ac:dyDescent="0.25">
      <c r="A7043" s="69"/>
      <c r="B7043" s="72"/>
      <c r="C7043" s="72"/>
      <c r="D7043" s="80"/>
      <c r="G7043" s="69"/>
      <c r="I7043" s="45">
        <f t="shared" si="437"/>
        <v>0</v>
      </c>
      <c r="J7043" s="45">
        <f t="shared" si="439"/>
        <v>13.723806896127114</v>
      </c>
      <c r="K7043" s="39" t="e">
        <f t="shared" si="436"/>
        <v>#DIV/0!</v>
      </c>
      <c r="L7043" s="46">
        <f>J7043/Eingaben!$D$29</f>
        <v>0.94257731505281817</v>
      </c>
      <c r="M7043" s="44" t="e">
        <f>K7043/Eingaben!$D$8</f>
        <v>#DIV/0!</v>
      </c>
      <c r="N7043" s="46">
        <f>ABS(B7043-C7043)/Eingaben!$D$8</f>
        <v>0</v>
      </c>
      <c r="O7043" s="44"/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38"/>
        <v>#DIV/0!</v>
      </c>
    </row>
    <row r="7044" spans="1:19" x14ac:dyDescent="0.25">
      <c r="A7044" s="69"/>
      <c r="B7044" s="72"/>
      <c r="C7044" s="72"/>
      <c r="D7044" s="80"/>
      <c r="G7044" s="69"/>
      <c r="I7044" s="45">
        <f t="shared" si="437"/>
        <v>0</v>
      </c>
      <c r="J7044" s="45">
        <f t="shared" si="439"/>
        <v>13.723806896127114</v>
      </c>
      <c r="K7044" s="39" t="e">
        <f t="shared" si="436"/>
        <v>#DIV/0!</v>
      </c>
      <c r="L7044" s="46">
        <f>J7044/Eingaben!$D$29</f>
        <v>0.94257731505281817</v>
      </c>
      <c r="M7044" s="44" t="e">
        <f>K7044/Eingaben!$D$8</f>
        <v>#DIV/0!</v>
      </c>
      <c r="N7044" s="46">
        <f>ABS(B7044-C7044)/Eingaben!$D$8</f>
        <v>0</v>
      </c>
      <c r="O7044" s="44"/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38"/>
        <v>#DIV/0!</v>
      </c>
    </row>
    <row r="7045" spans="1:19" x14ac:dyDescent="0.25">
      <c r="A7045" s="69"/>
      <c r="B7045" s="72"/>
      <c r="C7045" s="72"/>
      <c r="D7045" s="80"/>
      <c r="G7045" s="69"/>
      <c r="I7045" s="45">
        <f t="shared" si="437"/>
        <v>0</v>
      </c>
      <c r="J7045" s="45">
        <f t="shared" si="439"/>
        <v>13.723806896127114</v>
      </c>
      <c r="K7045" s="39" t="e">
        <f t="shared" ref="K7045:K7108" si="440">I7045/((A7045-A7044)/3600)</f>
        <v>#DIV/0!</v>
      </c>
      <c r="L7045" s="46">
        <f>J7045/Eingaben!$D$29</f>
        <v>0.94257731505281817</v>
      </c>
      <c r="M7045" s="44" t="e">
        <f>K7045/Eingaben!$D$8</f>
        <v>#DIV/0!</v>
      </c>
      <c r="N7045" s="46">
        <f>ABS(B7045-C7045)/Eingaben!$D$8</f>
        <v>0</v>
      </c>
      <c r="O7045" s="44"/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38"/>
        <v>#DIV/0!</v>
      </c>
    </row>
    <row r="7046" spans="1:19" x14ac:dyDescent="0.25">
      <c r="A7046" s="69"/>
      <c r="B7046" s="72"/>
      <c r="C7046" s="72"/>
      <c r="D7046" s="80"/>
      <c r="G7046" s="69"/>
      <c r="I7046" s="45">
        <f t="shared" ref="I7046:I7109" si="441">IF(D7046&gt;0,D7046/3600*R7046*(A7046-A7045)*S7046*(B7046-C7046)/3600,0)</f>
        <v>0</v>
      </c>
      <c r="J7046" s="45">
        <f t="shared" si="439"/>
        <v>13.723806896127114</v>
      </c>
      <c r="K7046" s="39" t="e">
        <f t="shared" si="440"/>
        <v>#DIV/0!</v>
      </c>
      <c r="L7046" s="46">
        <f>J7046/Eingaben!$D$29</f>
        <v>0.94257731505281817</v>
      </c>
      <c r="M7046" s="44" t="e">
        <f>K7046/Eingaben!$D$8</f>
        <v>#DIV/0!</v>
      </c>
      <c r="N7046" s="46">
        <f>ABS(B7046-C7046)/Eingaben!$D$8</f>
        <v>0</v>
      </c>
      <c r="O7046" s="44"/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ref="S7046:S7109" si="442" xml:space="preserve">  0.0000000024*AVERAGE(B7046:C7046)^4 - 0.0000005979*AVERAGE(B7046:C7046)^3 + 0.0000621355*AVERAGE(B7046:C7046)^2 - 0.0026683907*AVERAGE(B7046:C7046) + 4.2176232303</f>
        <v>#DIV/0!</v>
      </c>
    </row>
    <row r="7047" spans="1:19" x14ac:dyDescent="0.25">
      <c r="A7047" s="69"/>
      <c r="B7047" s="72"/>
      <c r="C7047" s="72"/>
      <c r="D7047" s="80"/>
      <c r="G7047" s="69"/>
      <c r="I7047" s="45">
        <f t="shared" si="441"/>
        <v>0</v>
      </c>
      <c r="J7047" s="45">
        <f t="shared" ref="J7047:J7110" si="443">J7046+I7047</f>
        <v>13.723806896127114</v>
      </c>
      <c r="K7047" s="39" t="e">
        <f t="shared" si="440"/>
        <v>#DIV/0!</v>
      </c>
      <c r="L7047" s="46">
        <f>J7047/Eingaben!$D$29</f>
        <v>0.94257731505281817</v>
      </c>
      <c r="M7047" s="44" t="e">
        <f>K7047/Eingaben!$D$8</f>
        <v>#DIV/0!</v>
      </c>
      <c r="N7047" s="46">
        <f>ABS(B7047-C7047)/Eingaben!$D$8</f>
        <v>0</v>
      </c>
      <c r="O7047" s="44"/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2"/>
        <v>#DIV/0!</v>
      </c>
    </row>
    <row r="7048" spans="1:19" x14ac:dyDescent="0.25">
      <c r="A7048" s="69"/>
      <c r="B7048" s="72"/>
      <c r="C7048" s="72"/>
      <c r="D7048" s="80"/>
      <c r="G7048" s="69"/>
      <c r="I7048" s="45">
        <f t="shared" si="441"/>
        <v>0</v>
      </c>
      <c r="J7048" s="45">
        <f t="shared" si="443"/>
        <v>13.723806896127114</v>
      </c>
      <c r="K7048" s="39" t="e">
        <f t="shared" si="440"/>
        <v>#DIV/0!</v>
      </c>
      <c r="L7048" s="46">
        <f>J7048/Eingaben!$D$29</f>
        <v>0.94257731505281817</v>
      </c>
      <c r="M7048" s="44" t="e">
        <f>K7048/Eingaben!$D$8</f>
        <v>#DIV/0!</v>
      </c>
      <c r="N7048" s="46">
        <f>ABS(B7048-C7048)/Eingaben!$D$8</f>
        <v>0</v>
      </c>
      <c r="O7048" s="44"/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2"/>
        <v>#DIV/0!</v>
      </c>
    </row>
    <row r="7049" spans="1:19" x14ac:dyDescent="0.25">
      <c r="A7049" s="69"/>
      <c r="B7049" s="72"/>
      <c r="C7049" s="72"/>
      <c r="D7049" s="80"/>
      <c r="G7049" s="69"/>
      <c r="I7049" s="45">
        <f t="shared" si="441"/>
        <v>0</v>
      </c>
      <c r="J7049" s="45">
        <f t="shared" si="443"/>
        <v>13.723806896127114</v>
      </c>
      <c r="K7049" s="39" t="e">
        <f t="shared" si="440"/>
        <v>#DIV/0!</v>
      </c>
      <c r="L7049" s="46">
        <f>J7049/Eingaben!$D$29</f>
        <v>0.94257731505281817</v>
      </c>
      <c r="M7049" s="44" t="e">
        <f>K7049/Eingaben!$D$8</f>
        <v>#DIV/0!</v>
      </c>
      <c r="N7049" s="46">
        <f>ABS(B7049-C7049)/Eingaben!$D$8</f>
        <v>0</v>
      </c>
      <c r="O7049" s="44"/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2"/>
        <v>#DIV/0!</v>
      </c>
    </row>
    <row r="7050" spans="1:19" x14ac:dyDescent="0.25">
      <c r="A7050" s="69"/>
      <c r="B7050" s="72"/>
      <c r="C7050" s="72"/>
      <c r="D7050" s="80"/>
      <c r="G7050" s="69"/>
      <c r="I7050" s="45">
        <f t="shared" si="441"/>
        <v>0</v>
      </c>
      <c r="J7050" s="45">
        <f t="shared" si="443"/>
        <v>13.723806896127114</v>
      </c>
      <c r="K7050" s="39" t="e">
        <f t="shared" si="440"/>
        <v>#DIV/0!</v>
      </c>
      <c r="L7050" s="46">
        <f>J7050/Eingaben!$D$29</f>
        <v>0.94257731505281817</v>
      </c>
      <c r="M7050" s="44" t="e">
        <f>K7050/Eingaben!$D$8</f>
        <v>#DIV/0!</v>
      </c>
      <c r="N7050" s="46">
        <f>ABS(B7050-C7050)/Eingaben!$D$8</f>
        <v>0</v>
      </c>
      <c r="O7050" s="44"/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2"/>
        <v>#DIV/0!</v>
      </c>
    </row>
    <row r="7051" spans="1:19" x14ac:dyDescent="0.25">
      <c r="A7051" s="69"/>
      <c r="B7051" s="72"/>
      <c r="C7051" s="72"/>
      <c r="D7051" s="80"/>
      <c r="G7051" s="69"/>
      <c r="I7051" s="45">
        <f t="shared" si="441"/>
        <v>0</v>
      </c>
      <c r="J7051" s="45">
        <f t="shared" si="443"/>
        <v>13.723806896127114</v>
      </c>
      <c r="K7051" s="39" t="e">
        <f t="shared" si="440"/>
        <v>#DIV/0!</v>
      </c>
      <c r="L7051" s="46">
        <f>J7051/Eingaben!$D$29</f>
        <v>0.94257731505281817</v>
      </c>
      <c r="M7051" s="44" t="e">
        <f>K7051/Eingaben!$D$8</f>
        <v>#DIV/0!</v>
      </c>
      <c r="N7051" s="46">
        <f>ABS(B7051-C7051)/Eingaben!$D$8</f>
        <v>0</v>
      </c>
      <c r="O7051" s="44"/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2"/>
        <v>#DIV/0!</v>
      </c>
    </row>
    <row r="7052" spans="1:19" x14ac:dyDescent="0.25">
      <c r="A7052" s="69"/>
      <c r="B7052" s="72"/>
      <c r="C7052" s="72"/>
      <c r="D7052" s="80"/>
      <c r="G7052" s="69"/>
      <c r="I7052" s="45">
        <f t="shared" si="441"/>
        <v>0</v>
      </c>
      <c r="J7052" s="45">
        <f t="shared" si="443"/>
        <v>13.723806896127114</v>
      </c>
      <c r="K7052" s="39" t="e">
        <f t="shared" si="440"/>
        <v>#DIV/0!</v>
      </c>
      <c r="L7052" s="46">
        <f>J7052/Eingaben!$D$29</f>
        <v>0.94257731505281817</v>
      </c>
      <c r="M7052" s="44" t="e">
        <f>K7052/Eingaben!$D$8</f>
        <v>#DIV/0!</v>
      </c>
      <c r="N7052" s="46">
        <f>ABS(B7052-C7052)/Eingaben!$D$8</f>
        <v>0</v>
      </c>
      <c r="O7052" s="44"/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2"/>
        <v>#DIV/0!</v>
      </c>
    </row>
    <row r="7053" spans="1:19" x14ac:dyDescent="0.25">
      <c r="A7053" s="69"/>
      <c r="B7053" s="72"/>
      <c r="C7053" s="72"/>
      <c r="D7053" s="80"/>
      <c r="G7053" s="69"/>
      <c r="I7053" s="45">
        <f t="shared" si="441"/>
        <v>0</v>
      </c>
      <c r="J7053" s="45">
        <f t="shared" si="443"/>
        <v>13.723806896127114</v>
      </c>
      <c r="K7053" s="39" t="e">
        <f t="shared" si="440"/>
        <v>#DIV/0!</v>
      </c>
      <c r="L7053" s="46">
        <f>J7053/Eingaben!$D$29</f>
        <v>0.94257731505281817</v>
      </c>
      <c r="M7053" s="44" t="e">
        <f>K7053/Eingaben!$D$8</f>
        <v>#DIV/0!</v>
      </c>
      <c r="N7053" s="46">
        <f>ABS(B7053-C7053)/Eingaben!$D$8</f>
        <v>0</v>
      </c>
      <c r="O7053" s="44"/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2"/>
        <v>#DIV/0!</v>
      </c>
    </row>
    <row r="7054" spans="1:19" x14ac:dyDescent="0.25">
      <c r="A7054" s="69"/>
      <c r="B7054" s="72"/>
      <c r="C7054" s="72"/>
      <c r="D7054" s="80"/>
      <c r="G7054" s="69"/>
      <c r="I7054" s="45">
        <f t="shared" si="441"/>
        <v>0</v>
      </c>
      <c r="J7054" s="45">
        <f t="shared" si="443"/>
        <v>13.723806896127114</v>
      </c>
      <c r="K7054" s="39" t="e">
        <f t="shared" si="440"/>
        <v>#DIV/0!</v>
      </c>
      <c r="L7054" s="46">
        <f>J7054/Eingaben!$D$29</f>
        <v>0.94257731505281817</v>
      </c>
      <c r="M7054" s="44" t="e">
        <f>K7054/Eingaben!$D$8</f>
        <v>#DIV/0!</v>
      </c>
      <c r="N7054" s="46">
        <f>ABS(B7054-C7054)/Eingaben!$D$8</f>
        <v>0</v>
      </c>
      <c r="O7054" s="44"/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2"/>
        <v>#DIV/0!</v>
      </c>
    </row>
    <row r="7055" spans="1:19" x14ac:dyDescent="0.25">
      <c r="A7055" s="69"/>
      <c r="B7055" s="72"/>
      <c r="C7055" s="72"/>
      <c r="D7055" s="80"/>
      <c r="G7055" s="69"/>
      <c r="I7055" s="45">
        <f t="shared" si="441"/>
        <v>0</v>
      </c>
      <c r="J7055" s="45">
        <f t="shared" si="443"/>
        <v>13.723806896127114</v>
      </c>
      <c r="K7055" s="39" t="e">
        <f t="shared" si="440"/>
        <v>#DIV/0!</v>
      </c>
      <c r="L7055" s="46">
        <f>J7055/Eingaben!$D$29</f>
        <v>0.94257731505281817</v>
      </c>
      <c r="M7055" s="44" t="e">
        <f>K7055/Eingaben!$D$8</f>
        <v>#DIV/0!</v>
      </c>
      <c r="N7055" s="46">
        <f>ABS(B7055-C7055)/Eingaben!$D$8</f>
        <v>0</v>
      </c>
      <c r="O7055" s="44"/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2"/>
        <v>#DIV/0!</v>
      </c>
    </row>
    <row r="7056" spans="1:19" x14ac:dyDescent="0.25">
      <c r="A7056" s="69"/>
      <c r="B7056" s="72"/>
      <c r="C7056" s="72"/>
      <c r="D7056" s="80"/>
      <c r="G7056" s="69"/>
      <c r="I7056" s="45">
        <f t="shared" si="441"/>
        <v>0</v>
      </c>
      <c r="J7056" s="45">
        <f t="shared" si="443"/>
        <v>13.723806896127114</v>
      </c>
      <c r="K7056" s="39" t="e">
        <f t="shared" si="440"/>
        <v>#DIV/0!</v>
      </c>
      <c r="L7056" s="46">
        <f>J7056/Eingaben!$D$29</f>
        <v>0.94257731505281817</v>
      </c>
      <c r="M7056" s="44" t="e">
        <f>K7056/Eingaben!$D$8</f>
        <v>#DIV/0!</v>
      </c>
      <c r="N7056" s="46">
        <f>ABS(B7056-C7056)/Eingaben!$D$8</f>
        <v>0</v>
      </c>
      <c r="O7056" s="44"/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2"/>
        <v>#DIV/0!</v>
      </c>
    </row>
    <row r="7057" spans="1:19" x14ac:dyDescent="0.25">
      <c r="A7057" s="69"/>
      <c r="B7057" s="72"/>
      <c r="C7057" s="72"/>
      <c r="D7057" s="80"/>
      <c r="G7057" s="69"/>
      <c r="I7057" s="45">
        <f t="shared" si="441"/>
        <v>0</v>
      </c>
      <c r="J7057" s="45">
        <f t="shared" si="443"/>
        <v>13.723806896127114</v>
      </c>
      <c r="K7057" s="39" t="e">
        <f t="shared" si="440"/>
        <v>#DIV/0!</v>
      </c>
      <c r="L7057" s="46">
        <f>J7057/Eingaben!$D$29</f>
        <v>0.94257731505281817</v>
      </c>
      <c r="M7057" s="44" t="e">
        <f>K7057/Eingaben!$D$8</f>
        <v>#DIV/0!</v>
      </c>
      <c r="N7057" s="46">
        <f>ABS(B7057-C7057)/Eingaben!$D$8</f>
        <v>0</v>
      </c>
      <c r="O7057" s="44"/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2"/>
        <v>#DIV/0!</v>
      </c>
    </row>
    <row r="7058" spans="1:19" x14ac:dyDescent="0.25">
      <c r="A7058" s="69"/>
      <c r="B7058" s="72"/>
      <c r="C7058" s="72"/>
      <c r="D7058" s="80"/>
      <c r="G7058" s="69"/>
      <c r="I7058" s="45">
        <f t="shared" si="441"/>
        <v>0</v>
      </c>
      <c r="J7058" s="45">
        <f t="shared" si="443"/>
        <v>13.723806896127114</v>
      </c>
      <c r="K7058" s="39" t="e">
        <f t="shared" si="440"/>
        <v>#DIV/0!</v>
      </c>
      <c r="L7058" s="46">
        <f>J7058/Eingaben!$D$29</f>
        <v>0.94257731505281817</v>
      </c>
      <c r="M7058" s="44" t="e">
        <f>K7058/Eingaben!$D$8</f>
        <v>#DIV/0!</v>
      </c>
      <c r="N7058" s="46">
        <f>ABS(B7058-C7058)/Eingaben!$D$8</f>
        <v>0</v>
      </c>
      <c r="O7058" s="44"/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2"/>
        <v>#DIV/0!</v>
      </c>
    </row>
    <row r="7059" spans="1:19" x14ac:dyDescent="0.25">
      <c r="A7059" s="69"/>
      <c r="B7059" s="72"/>
      <c r="C7059" s="72"/>
      <c r="D7059" s="80"/>
      <c r="G7059" s="69"/>
      <c r="I7059" s="45">
        <f t="shared" si="441"/>
        <v>0</v>
      </c>
      <c r="J7059" s="45">
        <f t="shared" si="443"/>
        <v>13.723806896127114</v>
      </c>
      <c r="K7059" s="39" t="e">
        <f t="shared" si="440"/>
        <v>#DIV/0!</v>
      </c>
      <c r="L7059" s="46">
        <f>J7059/Eingaben!$D$29</f>
        <v>0.94257731505281817</v>
      </c>
      <c r="M7059" s="44" t="e">
        <f>K7059/Eingaben!$D$8</f>
        <v>#DIV/0!</v>
      </c>
      <c r="N7059" s="46">
        <f>ABS(B7059-C7059)/Eingaben!$D$8</f>
        <v>0</v>
      </c>
      <c r="O7059" s="44"/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2"/>
        <v>#DIV/0!</v>
      </c>
    </row>
    <row r="7060" spans="1:19" x14ac:dyDescent="0.25">
      <c r="A7060" s="69"/>
      <c r="B7060" s="72"/>
      <c r="C7060" s="72"/>
      <c r="D7060" s="80"/>
      <c r="G7060" s="69"/>
      <c r="I7060" s="45">
        <f t="shared" si="441"/>
        <v>0</v>
      </c>
      <c r="J7060" s="45">
        <f t="shared" si="443"/>
        <v>13.723806896127114</v>
      </c>
      <c r="K7060" s="39" t="e">
        <f t="shared" si="440"/>
        <v>#DIV/0!</v>
      </c>
      <c r="L7060" s="46">
        <f>J7060/Eingaben!$D$29</f>
        <v>0.94257731505281817</v>
      </c>
      <c r="M7060" s="44" t="e">
        <f>K7060/Eingaben!$D$8</f>
        <v>#DIV/0!</v>
      </c>
      <c r="N7060" s="46">
        <f>ABS(B7060-C7060)/Eingaben!$D$8</f>
        <v>0</v>
      </c>
      <c r="O7060" s="44"/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2"/>
        <v>#DIV/0!</v>
      </c>
    </row>
    <row r="7061" spans="1:19" x14ac:dyDescent="0.25">
      <c r="A7061" s="69"/>
      <c r="B7061" s="72"/>
      <c r="C7061" s="72"/>
      <c r="D7061" s="80"/>
      <c r="G7061" s="69"/>
      <c r="I7061" s="45">
        <f t="shared" si="441"/>
        <v>0</v>
      </c>
      <c r="J7061" s="45">
        <f t="shared" si="443"/>
        <v>13.723806896127114</v>
      </c>
      <c r="K7061" s="39" t="e">
        <f t="shared" si="440"/>
        <v>#DIV/0!</v>
      </c>
      <c r="L7061" s="46">
        <f>J7061/Eingaben!$D$29</f>
        <v>0.94257731505281817</v>
      </c>
      <c r="M7061" s="44" t="e">
        <f>K7061/Eingaben!$D$8</f>
        <v>#DIV/0!</v>
      </c>
      <c r="N7061" s="46">
        <f>ABS(B7061-C7061)/Eingaben!$D$8</f>
        <v>0</v>
      </c>
      <c r="O7061" s="44"/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2"/>
        <v>#DIV/0!</v>
      </c>
    </row>
    <row r="7062" spans="1:19" x14ac:dyDescent="0.25">
      <c r="A7062" s="69"/>
      <c r="B7062" s="72"/>
      <c r="C7062" s="72"/>
      <c r="D7062" s="80"/>
      <c r="G7062" s="69"/>
      <c r="I7062" s="45">
        <f t="shared" si="441"/>
        <v>0</v>
      </c>
      <c r="J7062" s="45">
        <f t="shared" si="443"/>
        <v>13.723806896127114</v>
      </c>
      <c r="K7062" s="39" t="e">
        <f t="shared" si="440"/>
        <v>#DIV/0!</v>
      </c>
      <c r="L7062" s="46">
        <f>J7062/Eingaben!$D$29</f>
        <v>0.94257731505281817</v>
      </c>
      <c r="M7062" s="44" t="e">
        <f>K7062/Eingaben!$D$8</f>
        <v>#DIV/0!</v>
      </c>
      <c r="N7062" s="46">
        <f>ABS(B7062-C7062)/Eingaben!$D$8</f>
        <v>0</v>
      </c>
      <c r="O7062" s="44"/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2"/>
        <v>#DIV/0!</v>
      </c>
    </row>
    <row r="7063" spans="1:19" x14ac:dyDescent="0.25">
      <c r="A7063" s="69"/>
      <c r="B7063" s="72"/>
      <c r="C7063" s="72"/>
      <c r="D7063" s="80"/>
      <c r="G7063" s="69"/>
      <c r="I7063" s="45">
        <f t="shared" si="441"/>
        <v>0</v>
      </c>
      <c r="J7063" s="45">
        <f t="shared" si="443"/>
        <v>13.723806896127114</v>
      </c>
      <c r="K7063" s="39" t="e">
        <f t="shared" si="440"/>
        <v>#DIV/0!</v>
      </c>
      <c r="L7063" s="46">
        <f>J7063/Eingaben!$D$29</f>
        <v>0.94257731505281817</v>
      </c>
      <c r="M7063" s="44" t="e">
        <f>K7063/Eingaben!$D$8</f>
        <v>#DIV/0!</v>
      </c>
      <c r="N7063" s="46">
        <f>ABS(B7063-C7063)/Eingaben!$D$8</f>
        <v>0</v>
      </c>
      <c r="O7063" s="44"/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2"/>
        <v>#DIV/0!</v>
      </c>
    </row>
    <row r="7064" spans="1:19" x14ac:dyDescent="0.25">
      <c r="A7064" s="69"/>
      <c r="B7064" s="72"/>
      <c r="C7064" s="72"/>
      <c r="D7064" s="80"/>
      <c r="G7064" s="69"/>
      <c r="I7064" s="45">
        <f t="shared" si="441"/>
        <v>0</v>
      </c>
      <c r="J7064" s="45">
        <f t="shared" si="443"/>
        <v>13.723806896127114</v>
      </c>
      <c r="K7064" s="39" t="e">
        <f t="shared" si="440"/>
        <v>#DIV/0!</v>
      </c>
      <c r="L7064" s="46">
        <f>J7064/Eingaben!$D$29</f>
        <v>0.94257731505281817</v>
      </c>
      <c r="M7064" s="44" t="e">
        <f>K7064/Eingaben!$D$8</f>
        <v>#DIV/0!</v>
      </c>
      <c r="N7064" s="46">
        <f>ABS(B7064-C7064)/Eingaben!$D$8</f>
        <v>0</v>
      </c>
      <c r="O7064" s="44"/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2"/>
        <v>#DIV/0!</v>
      </c>
    </row>
    <row r="7065" spans="1:19" x14ac:dyDescent="0.25">
      <c r="A7065" s="69"/>
      <c r="B7065" s="72"/>
      <c r="C7065" s="72"/>
      <c r="D7065" s="80"/>
      <c r="G7065" s="69"/>
      <c r="I7065" s="45">
        <f t="shared" si="441"/>
        <v>0</v>
      </c>
      <c r="J7065" s="45">
        <f t="shared" si="443"/>
        <v>13.723806896127114</v>
      </c>
      <c r="K7065" s="39" t="e">
        <f t="shared" si="440"/>
        <v>#DIV/0!</v>
      </c>
      <c r="L7065" s="46">
        <f>J7065/Eingaben!$D$29</f>
        <v>0.94257731505281817</v>
      </c>
      <c r="M7065" s="44" t="e">
        <f>K7065/Eingaben!$D$8</f>
        <v>#DIV/0!</v>
      </c>
      <c r="N7065" s="46">
        <f>ABS(B7065-C7065)/Eingaben!$D$8</f>
        <v>0</v>
      </c>
      <c r="O7065" s="44"/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2"/>
        <v>#DIV/0!</v>
      </c>
    </row>
    <row r="7066" spans="1:19" x14ac:dyDescent="0.25">
      <c r="A7066" s="69"/>
      <c r="B7066" s="72"/>
      <c r="C7066" s="72"/>
      <c r="D7066" s="80"/>
      <c r="G7066" s="69"/>
      <c r="I7066" s="45">
        <f t="shared" si="441"/>
        <v>0</v>
      </c>
      <c r="J7066" s="45">
        <f t="shared" si="443"/>
        <v>13.723806896127114</v>
      </c>
      <c r="K7066" s="39" t="e">
        <f t="shared" si="440"/>
        <v>#DIV/0!</v>
      </c>
      <c r="L7066" s="46">
        <f>J7066/Eingaben!$D$29</f>
        <v>0.94257731505281817</v>
      </c>
      <c r="M7066" s="44" t="e">
        <f>K7066/Eingaben!$D$8</f>
        <v>#DIV/0!</v>
      </c>
      <c r="N7066" s="46">
        <f>ABS(B7066-C7066)/Eingaben!$D$8</f>
        <v>0</v>
      </c>
      <c r="O7066" s="44"/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2"/>
        <v>#DIV/0!</v>
      </c>
    </row>
    <row r="7067" spans="1:19" x14ac:dyDescent="0.25">
      <c r="A7067" s="69"/>
      <c r="B7067" s="72"/>
      <c r="C7067" s="72"/>
      <c r="D7067" s="80"/>
      <c r="G7067" s="69"/>
      <c r="I7067" s="45">
        <f t="shared" si="441"/>
        <v>0</v>
      </c>
      <c r="J7067" s="45">
        <f t="shared" si="443"/>
        <v>13.723806896127114</v>
      </c>
      <c r="K7067" s="39" t="e">
        <f t="shared" si="440"/>
        <v>#DIV/0!</v>
      </c>
      <c r="L7067" s="46">
        <f>J7067/Eingaben!$D$29</f>
        <v>0.94257731505281817</v>
      </c>
      <c r="M7067" s="44" t="e">
        <f>K7067/Eingaben!$D$8</f>
        <v>#DIV/0!</v>
      </c>
      <c r="N7067" s="46">
        <f>ABS(B7067-C7067)/Eingaben!$D$8</f>
        <v>0</v>
      </c>
      <c r="O7067" s="44"/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2"/>
        <v>#DIV/0!</v>
      </c>
    </row>
    <row r="7068" spans="1:19" x14ac:dyDescent="0.25">
      <c r="A7068" s="69"/>
      <c r="B7068" s="72"/>
      <c r="C7068" s="72"/>
      <c r="D7068" s="80"/>
      <c r="G7068" s="69"/>
      <c r="I7068" s="45">
        <f t="shared" si="441"/>
        <v>0</v>
      </c>
      <c r="J7068" s="45">
        <f t="shared" si="443"/>
        <v>13.723806896127114</v>
      </c>
      <c r="K7068" s="39" t="e">
        <f t="shared" si="440"/>
        <v>#DIV/0!</v>
      </c>
      <c r="L7068" s="46">
        <f>J7068/Eingaben!$D$29</f>
        <v>0.94257731505281817</v>
      </c>
      <c r="M7068" s="44" t="e">
        <f>K7068/Eingaben!$D$8</f>
        <v>#DIV/0!</v>
      </c>
      <c r="N7068" s="46">
        <f>ABS(B7068-C7068)/Eingaben!$D$8</f>
        <v>0</v>
      </c>
      <c r="O7068" s="44"/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2"/>
        <v>#DIV/0!</v>
      </c>
    </row>
    <row r="7069" spans="1:19" x14ac:dyDescent="0.25">
      <c r="A7069" s="69"/>
      <c r="B7069" s="72"/>
      <c r="C7069" s="72"/>
      <c r="D7069" s="80"/>
      <c r="G7069" s="69"/>
      <c r="I7069" s="45">
        <f t="shared" si="441"/>
        <v>0</v>
      </c>
      <c r="J7069" s="45">
        <f t="shared" si="443"/>
        <v>13.723806896127114</v>
      </c>
      <c r="K7069" s="39" t="e">
        <f t="shared" si="440"/>
        <v>#DIV/0!</v>
      </c>
      <c r="L7069" s="46">
        <f>J7069/Eingaben!$D$29</f>
        <v>0.94257731505281817</v>
      </c>
      <c r="M7069" s="44" t="e">
        <f>K7069/Eingaben!$D$8</f>
        <v>#DIV/0!</v>
      </c>
      <c r="N7069" s="46">
        <f>ABS(B7069-C7069)/Eingaben!$D$8</f>
        <v>0</v>
      </c>
      <c r="O7069" s="44"/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2"/>
        <v>#DIV/0!</v>
      </c>
    </row>
    <row r="7070" spans="1:19" x14ac:dyDescent="0.25">
      <c r="A7070" s="69"/>
      <c r="B7070" s="72"/>
      <c r="C7070" s="72"/>
      <c r="D7070" s="80"/>
      <c r="G7070" s="69"/>
      <c r="I7070" s="45">
        <f t="shared" si="441"/>
        <v>0</v>
      </c>
      <c r="J7070" s="45">
        <f t="shared" si="443"/>
        <v>13.723806896127114</v>
      </c>
      <c r="K7070" s="39" t="e">
        <f t="shared" si="440"/>
        <v>#DIV/0!</v>
      </c>
      <c r="L7070" s="46">
        <f>J7070/Eingaben!$D$29</f>
        <v>0.94257731505281817</v>
      </c>
      <c r="M7070" s="44" t="e">
        <f>K7070/Eingaben!$D$8</f>
        <v>#DIV/0!</v>
      </c>
      <c r="N7070" s="46">
        <f>ABS(B7070-C7070)/Eingaben!$D$8</f>
        <v>0</v>
      </c>
      <c r="O7070" s="44"/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2"/>
        <v>#DIV/0!</v>
      </c>
    </row>
    <row r="7071" spans="1:19" x14ac:dyDescent="0.25">
      <c r="A7071" s="69"/>
      <c r="B7071" s="72"/>
      <c r="C7071" s="72"/>
      <c r="D7071" s="80"/>
      <c r="G7071" s="69"/>
      <c r="I7071" s="45">
        <f t="shared" si="441"/>
        <v>0</v>
      </c>
      <c r="J7071" s="45">
        <f t="shared" si="443"/>
        <v>13.723806896127114</v>
      </c>
      <c r="K7071" s="39" t="e">
        <f t="shared" si="440"/>
        <v>#DIV/0!</v>
      </c>
      <c r="L7071" s="46">
        <f>J7071/Eingaben!$D$29</f>
        <v>0.94257731505281817</v>
      </c>
      <c r="M7071" s="44" t="e">
        <f>K7071/Eingaben!$D$8</f>
        <v>#DIV/0!</v>
      </c>
      <c r="N7071" s="46">
        <f>ABS(B7071-C7071)/Eingaben!$D$8</f>
        <v>0</v>
      </c>
      <c r="O7071" s="44"/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2"/>
        <v>#DIV/0!</v>
      </c>
    </row>
    <row r="7072" spans="1:19" x14ac:dyDescent="0.25">
      <c r="A7072" s="69"/>
      <c r="B7072" s="72"/>
      <c r="C7072" s="72"/>
      <c r="D7072" s="80"/>
      <c r="G7072" s="69"/>
      <c r="I7072" s="45">
        <f t="shared" si="441"/>
        <v>0</v>
      </c>
      <c r="J7072" s="45">
        <f t="shared" si="443"/>
        <v>13.723806896127114</v>
      </c>
      <c r="K7072" s="39" t="e">
        <f t="shared" si="440"/>
        <v>#DIV/0!</v>
      </c>
      <c r="L7072" s="46">
        <f>J7072/Eingaben!$D$29</f>
        <v>0.94257731505281817</v>
      </c>
      <c r="M7072" s="44" t="e">
        <f>K7072/Eingaben!$D$8</f>
        <v>#DIV/0!</v>
      </c>
      <c r="N7072" s="46">
        <f>ABS(B7072-C7072)/Eingaben!$D$8</f>
        <v>0</v>
      </c>
      <c r="O7072" s="44"/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2"/>
        <v>#DIV/0!</v>
      </c>
    </row>
    <row r="7073" spans="1:19" x14ac:dyDescent="0.25">
      <c r="A7073" s="69"/>
      <c r="B7073" s="72"/>
      <c r="C7073" s="72"/>
      <c r="D7073" s="80"/>
      <c r="G7073" s="69"/>
      <c r="I7073" s="45">
        <f t="shared" si="441"/>
        <v>0</v>
      </c>
      <c r="J7073" s="45">
        <f t="shared" si="443"/>
        <v>13.723806896127114</v>
      </c>
      <c r="K7073" s="39" t="e">
        <f t="shared" si="440"/>
        <v>#DIV/0!</v>
      </c>
      <c r="L7073" s="46">
        <f>J7073/Eingaben!$D$29</f>
        <v>0.94257731505281817</v>
      </c>
      <c r="M7073" s="44" t="e">
        <f>K7073/Eingaben!$D$8</f>
        <v>#DIV/0!</v>
      </c>
      <c r="N7073" s="46">
        <f>ABS(B7073-C7073)/Eingaben!$D$8</f>
        <v>0</v>
      </c>
      <c r="O7073" s="44"/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2"/>
        <v>#DIV/0!</v>
      </c>
    </row>
    <row r="7074" spans="1:19" x14ac:dyDescent="0.25">
      <c r="A7074" s="69"/>
      <c r="B7074" s="72"/>
      <c r="C7074" s="72"/>
      <c r="D7074" s="80"/>
      <c r="G7074" s="69"/>
      <c r="I7074" s="45">
        <f t="shared" si="441"/>
        <v>0</v>
      </c>
      <c r="J7074" s="45">
        <f t="shared" si="443"/>
        <v>13.723806896127114</v>
      </c>
      <c r="K7074" s="39" t="e">
        <f t="shared" si="440"/>
        <v>#DIV/0!</v>
      </c>
      <c r="L7074" s="46">
        <f>J7074/Eingaben!$D$29</f>
        <v>0.94257731505281817</v>
      </c>
      <c r="M7074" s="44" t="e">
        <f>K7074/Eingaben!$D$8</f>
        <v>#DIV/0!</v>
      </c>
      <c r="N7074" s="46">
        <f>ABS(B7074-C7074)/Eingaben!$D$8</f>
        <v>0</v>
      </c>
      <c r="O7074" s="44"/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2"/>
        <v>#DIV/0!</v>
      </c>
    </row>
    <row r="7075" spans="1:19" x14ac:dyDescent="0.25">
      <c r="A7075" s="69"/>
      <c r="B7075" s="72"/>
      <c r="C7075" s="72"/>
      <c r="D7075" s="80"/>
      <c r="G7075" s="69"/>
      <c r="I7075" s="45">
        <f t="shared" si="441"/>
        <v>0</v>
      </c>
      <c r="J7075" s="45">
        <f t="shared" si="443"/>
        <v>13.723806896127114</v>
      </c>
      <c r="K7075" s="39" t="e">
        <f t="shared" si="440"/>
        <v>#DIV/0!</v>
      </c>
      <c r="L7075" s="46">
        <f>J7075/Eingaben!$D$29</f>
        <v>0.94257731505281817</v>
      </c>
      <c r="M7075" s="44" t="e">
        <f>K7075/Eingaben!$D$8</f>
        <v>#DIV/0!</v>
      </c>
      <c r="N7075" s="46">
        <f>ABS(B7075-C7075)/Eingaben!$D$8</f>
        <v>0</v>
      </c>
      <c r="O7075" s="44"/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2"/>
        <v>#DIV/0!</v>
      </c>
    </row>
    <row r="7076" spans="1:19" x14ac:dyDescent="0.25">
      <c r="A7076" s="69"/>
      <c r="B7076" s="72"/>
      <c r="C7076" s="72"/>
      <c r="D7076" s="80"/>
      <c r="G7076" s="69"/>
      <c r="I7076" s="45">
        <f t="shared" si="441"/>
        <v>0</v>
      </c>
      <c r="J7076" s="45">
        <f t="shared" si="443"/>
        <v>13.723806896127114</v>
      </c>
      <c r="K7076" s="39" t="e">
        <f t="shared" si="440"/>
        <v>#DIV/0!</v>
      </c>
      <c r="L7076" s="46">
        <f>J7076/Eingaben!$D$29</f>
        <v>0.94257731505281817</v>
      </c>
      <c r="M7076" s="44" t="e">
        <f>K7076/Eingaben!$D$8</f>
        <v>#DIV/0!</v>
      </c>
      <c r="N7076" s="46">
        <f>ABS(B7076-C7076)/Eingaben!$D$8</f>
        <v>0</v>
      </c>
      <c r="O7076" s="44"/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2"/>
        <v>#DIV/0!</v>
      </c>
    </row>
    <row r="7077" spans="1:19" x14ac:dyDescent="0.25">
      <c r="A7077" s="69"/>
      <c r="B7077" s="72"/>
      <c r="C7077" s="72"/>
      <c r="D7077" s="80"/>
      <c r="G7077" s="69"/>
      <c r="I7077" s="45">
        <f t="shared" si="441"/>
        <v>0</v>
      </c>
      <c r="J7077" s="45">
        <f t="shared" si="443"/>
        <v>13.723806896127114</v>
      </c>
      <c r="K7077" s="39" t="e">
        <f t="shared" si="440"/>
        <v>#DIV/0!</v>
      </c>
      <c r="L7077" s="46">
        <f>J7077/Eingaben!$D$29</f>
        <v>0.94257731505281817</v>
      </c>
      <c r="M7077" s="44" t="e">
        <f>K7077/Eingaben!$D$8</f>
        <v>#DIV/0!</v>
      </c>
      <c r="N7077" s="46">
        <f>ABS(B7077-C7077)/Eingaben!$D$8</f>
        <v>0</v>
      </c>
      <c r="O7077" s="44"/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2"/>
        <v>#DIV/0!</v>
      </c>
    </row>
    <row r="7078" spans="1:19" x14ac:dyDescent="0.25">
      <c r="A7078" s="69"/>
      <c r="B7078" s="72"/>
      <c r="C7078" s="72"/>
      <c r="D7078" s="80"/>
      <c r="G7078" s="69"/>
      <c r="I7078" s="45">
        <f t="shared" si="441"/>
        <v>0</v>
      </c>
      <c r="J7078" s="45">
        <f t="shared" si="443"/>
        <v>13.723806896127114</v>
      </c>
      <c r="K7078" s="39" t="e">
        <f t="shared" si="440"/>
        <v>#DIV/0!</v>
      </c>
      <c r="L7078" s="46">
        <f>J7078/Eingaben!$D$29</f>
        <v>0.94257731505281817</v>
      </c>
      <c r="M7078" s="44" t="e">
        <f>K7078/Eingaben!$D$8</f>
        <v>#DIV/0!</v>
      </c>
      <c r="N7078" s="46">
        <f>ABS(B7078-C7078)/Eingaben!$D$8</f>
        <v>0</v>
      </c>
      <c r="O7078" s="44"/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2"/>
        <v>#DIV/0!</v>
      </c>
    </row>
    <row r="7079" spans="1:19" x14ac:dyDescent="0.25">
      <c r="A7079" s="69"/>
      <c r="B7079" s="72"/>
      <c r="C7079" s="72"/>
      <c r="D7079" s="80"/>
      <c r="G7079" s="69"/>
      <c r="I7079" s="45">
        <f t="shared" si="441"/>
        <v>0</v>
      </c>
      <c r="J7079" s="45">
        <f t="shared" si="443"/>
        <v>13.723806896127114</v>
      </c>
      <c r="K7079" s="39" t="e">
        <f t="shared" si="440"/>
        <v>#DIV/0!</v>
      </c>
      <c r="L7079" s="46">
        <f>J7079/Eingaben!$D$29</f>
        <v>0.94257731505281817</v>
      </c>
      <c r="M7079" s="44" t="e">
        <f>K7079/Eingaben!$D$8</f>
        <v>#DIV/0!</v>
      </c>
      <c r="N7079" s="46">
        <f>ABS(B7079-C7079)/Eingaben!$D$8</f>
        <v>0</v>
      </c>
      <c r="O7079" s="44"/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2"/>
        <v>#DIV/0!</v>
      </c>
    </row>
    <row r="7080" spans="1:19" x14ac:dyDescent="0.25">
      <c r="A7080" s="69"/>
      <c r="B7080" s="72"/>
      <c r="C7080" s="72"/>
      <c r="D7080" s="80"/>
      <c r="G7080" s="69"/>
      <c r="I7080" s="45">
        <f t="shared" si="441"/>
        <v>0</v>
      </c>
      <c r="J7080" s="45">
        <f t="shared" si="443"/>
        <v>13.723806896127114</v>
      </c>
      <c r="K7080" s="39" t="e">
        <f t="shared" si="440"/>
        <v>#DIV/0!</v>
      </c>
      <c r="L7080" s="46">
        <f>J7080/Eingaben!$D$29</f>
        <v>0.94257731505281817</v>
      </c>
      <c r="M7080" s="44" t="e">
        <f>K7080/Eingaben!$D$8</f>
        <v>#DIV/0!</v>
      </c>
      <c r="N7080" s="46">
        <f>ABS(B7080-C7080)/Eingaben!$D$8</f>
        <v>0</v>
      </c>
      <c r="O7080" s="44"/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2"/>
        <v>#DIV/0!</v>
      </c>
    </row>
    <row r="7081" spans="1:19" x14ac:dyDescent="0.25">
      <c r="A7081" s="69"/>
      <c r="B7081" s="72"/>
      <c r="C7081" s="72"/>
      <c r="D7081" s="80"/>
      <c r="G7081" s="69"/>
      <c r="I7081" s="45">
        <f t="shared" si="441"/>
        <v>0</v>
      </c>
      <c r="J7081" s="45">
        <f t="shared" si="443"/>
        <v>13.723806896127114</v>
      </c>
      <c r="K7081" s="39" t="e">
        <f t="shared" si="440"/>
        <v>#DIV/0!</v>
      </c>
      <c r="L7081" s="46">
        <f>J7081/Eingaben!$D$29</f>
        <v>0.94257731505281817</v>
      </c>
      <c r="M7081" s="44" t="e">
        <f>K7081/Eingaben!$D$8</f>
        <v>#DIV/0!</v>
      </c>
      <c r="N7081" s="46">
        <f>ABS(B7081-C7081)/Eingaben!$D$8</f>
        <v>0</v>
      </c>
      <c r="O7081" s="44"/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si="442"/>
        <v>#DIV/0!</v>
      </c>
    </row>
    <row r="7082" spans="1:19" x14ac:dyDescent="0.25">
      <c r="A7082" s="69"/>
      <c r="B7082" s="72"/>
      <c r="C7082" s="72"/>
      <c r="D7082" s="80"/>
      <c r="G7082" s="69"/>
      <c r="I7082" s="45">
        <f t="shared" si="441"/>
        <v>0</v>
      </c>
      <c r="J7082" s="45">
        <f t="shared" si="443"/>
        <v>13.723806896127114</v>
      </c>
      <c r="K7082" s="39" t="e">
        <f t="shared" si="440"/>
        <v>#DIV/0!</v>
      </c>
      <c r="L7082" s="46">
        <f>J7082/Eingaben!$D$29</f>
        <v>0.94257731505281817</v>
      </c>
      <c r="M7082" s="44" t="e">
        <f>K7082/Eingaben!$D$8</f>
        <v>#DIV/0!</v>
      </c>
      <c r="N7082" s="46">
        <f>ABS(B7082-C7082)/Eingaben!$D$8</f>
        <v>0</v>
      </c>
      <c r="O7082" s="44"/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2"/>
        <v>#DIV/0!</v>
      </c>
    </row>
    <row r="7083" spans="1:19" x14ac:dyDescent="0.25">
      <c r="A7083" s="69"/>
      <c r="B7083" s="72"/>
      <c r="C7083" s="72"/>
      <c r="D7083" s="80"/>
      <c r="G7083" s="69"/>
      <c r="I7083" s="45">
        <f t="shared" si="441"/>
        <v>0</v>
      </c>
      <c r="J7083" s="45">
        <f t="shared" si="443"/>
        <v>13.723806896127114</v>
      </c>
      <c r="K7083" s="39" t="e">
        <f t="shared" si="440"/>
        <v>#DIV/0!</v>
      </c>
      <c r="L7083" s="46">
        <f>J7083/Eingaben!$D$29</f>
        <v>0.94257731505281817</v>
      </c>
      <c r="M7083" s="44" t="e">
        <f>K7083/Eingaben!$D$8</f>
        <v>#DIV/0!</v>
      </c>
      <c r="N7083" s="46">
        <f>ABS(B7083-C7083)/Eingaben!$D$8</f>
        <v>0</v>
      </c>
      <c r="O7083" s="44"/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2"/>
        <v>#DIV/0!</v>
      </c>
    </row>
    <row r="7084" spans="1:19" x14ac:dyDescent="0.25">
      <c r="A7084" s="69"/>
      <c r="B7084" s="72"/>
      <c r="C7084" s="72"/>
      <c r="D7084" s="80"/>
      <c r="G7084" s="69"/>
      <c r="I7084" s="45">
        <f t="shared" si="441"/>
        <v>0</v>
      </c>
      <c r="J7084" s="45">
        <f t="shared" si="443"/>
        <v>13.723806896127114</v>
      </c>
      <c r="K7084" s="39" t="e">
        <f t="shared" si="440"/>
        <v>#DIV/0!</v>
      </c>
      <c r="L7084" s="46">
        <f>J7084/Eingaben!$D$29</f>
        <v>0.94257731505281817</v>
      </c>
      <c r="M7084" s="44" t="e">
        <f>K7084/Eingaben!$D$8</f>
        <v>#DIV/0!</v>
      </c>
      <c r="N7084" s="46">
        <f>ABS(B7084-C7084)/Eingaben!$D$8</f>
        <v>0</v>
      </c>
      <c r="O7084" s="44"/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2"/>
        <v>#DIV/0!</v>
      </c>
    </row>
    <row r="7085" spans="1:19" x14ac:dyDescent="0.25">
      <c r="A7085" s="69"/>
      <c r="B7085" s="72"/>
      <c r="C7085" s="72"/>
      <c r="D7085" s="80"/>
      <c r="G7085" s="69"/>
      <c r="I7085" s="45">
        <f t="shared" si="441"/>
        <v>0</v>
      </c>
      <c r="J7085" s="45">
        <f t="shared" si="443"/>
        <v>13.723806896127114</v>
      </c>
      <c r="K7085" s="39" t="e">
        <f t="shared" si="440"/>
        <v>#DIV/0!</v>
      </c>
      <c r="L7085" s="46">
        <f>J7085/Eingaben!$D$29</f>
        <v>0.94257731505281817</v>
      </c>
      <c r="M7085" s="44" t="e">
        <f>K7085/Eingaben!$D$8</f>
        <v>#DIV/0!</v>
      </c>
      <c r="N7085" s="46">
        <f>ABS(B7085-C7085)/Eingaben!$D$8</f>
        <v>0</v>
      </c>
      <c r="O7085" s="44"/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2"/>
        <v>#DIV/0!</v>
      </c>
    </row>
    <row r="7086" spans="1:19" x14ac:dyDescent="0.25">
      <c r="A7086" s="69"/>
      <c r="B7086" s="72"/>
      <c r="C7086" s="72"/>
      <c r="D7086" s="80"/>
      <c r="G7086" s="69"/>
      <c r="I7086" s="45">
        <f t="shared" si="441"/>
        <v>0</v>
      </c>
      <c r="J7086" s="45">
        <f t="shared" si="443"/>
        <v>13.723806896127114</v>
      </c>
      <c r="K7086" s="39" t="e">
        <f t="shared" si="440"/>
        <v>#DIV/0!</v>
      </c>
      <c r="L7086" s="46">
        <f>J7086/Eingaben!$D$29</f>
        <v>0.94257731505281817</v>
      </c>
      <c r="M7086" s="44" t="e">
        <f>K7086/Eingaben!$D$8</f>
        <v>#DIV/0!</v>
      </c>
      <c r="N7086" s="46">
        <f>ABS(B7086-C7086)/Eingaben!$D$8</f>
        <v>0</v>
      </c>
      <c r="O7086" s="44"/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2"/>
        <v>#DIV/0!</v>
      </c>
    </row>
    <row r="7087" spans="1:19" x14ac:dyDescent="0.25">
      <c r="A7087" s="69"/>
      <c r="B7087" s="72"/>
      <c r="C7087" s="72"/>
      <c r="D7087" s="80"/>
      <c r="G7087" s="69"/>
      <c r="I7087" s="45">
        <f t="shared" si="441"/>
        <v>0</v>
      </c>
      <c r="J7087" s="45">
        <f t="shared" si="443"/>
        <v>13.723806896127114</v>
      </c>
      <c r="K7087" s="39" t="e">
        <f t="shared" si="440"/>
        <v>#DIV/0!</v>
      </c>
      <c r="L7087" s="46">
        <f>J7087/Eingaben!$D$29</f>
        <v>0.94257731505281817</v>
      </c>
      <c r="M7087" s="44" t="e">
        <f>K7087/Eingaben!$D$8</f>
        <v>#DIV/0!</v>
      </c>
      <c r="N7087" s="46">
        <f>ABS(B7087-C7087)/Eingaben!$D$8</f>
        <v>0</v>
      </c>
      <c r="O7087" s="44"/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2"/>
        <v>#DIV/0!</v>
      </c>
    </row>
    <row r="7088" spans="1:19" x14ac:dyDescent="0.25">
      <c r="A7088" s="69"/>
      <c r="B7088" s="72"/>
      <c r="C7088" s="72"/>
      <c r="D7088" s="80"/>
      <c r="G7088" s="69"/>
      <c r="I7088" s="45">
        <f t="shared" si="441"/>
        <v>0</v>
      </c>
      <c r="J7088" s="45">
        <f t="shared" si="443"/>
        <v>13.723806896127114</v>
      </c>
      <c r="K7088" s="39" t="e">
        <f t="shared" si="440"/>
        <v>#DIV/0!</v>
      </c>
      <c r="L7088" s="46">
        <f>J7088/Eingaben!$D$29</f>
        <v>0.94257731505281817</v>
      </c>
      <c r="M7088" s="44" t="e">
        <f>K7088/Eingaben!$D$8</f>
        <v>#DIV/0!</v>
      </c>
      <c r="N7088" s="46">
        <f>ABS(B7088-C7088)/Eingaben!$D$8</f>
        <v>0</v>
      </c>
      <c r="O7088" s="44"/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si="442"/>
        <v>#DIV/0!</v>
      </c>
    </row>
    <row r="7089" spans="1:19" x14ac:dyDescent="0.25">
      <c r="A7089" s="69"/>
      <c r="B7089" s="72"/>
      <c r="C7089" s="72"/>
      <c r="D7089" s="80"/>
      <c r="G7089" s="69"/>
      <c r="I7089" s="45">
        <f t="shared" si="441"/>
        <v>0</v>
      </c>
      <c r="J7089" s="45">
        <f t="shared" si="443"/>
        <v>13.723806896127114</v>
      </c>
      <c r="K7089" s="39" t="e">
        <f t="shared" si="440"/>
        <v>#DIV/0!</v>
      </c>
      <c r="L7089" s="46">
        <f>J7089/Eingaben!$D$29</f>
        <v>0.94257731505281817</v>
      </c>
      <c r="M7089" s="44" t="e">
        <f>K7089/Eingaben!$D$8</f>
        <v>#DIV/0!</v>
      </c>
      <c r="N7089" s="46">
        <f>ABS(B7089-C7089)/Eingaben!$D$8</f>
        <v>0</v>
      </c>
      <c r="O7089" s="44"/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2"/>
        <v>#DIV/0!</v>
      </c>
    </row>
    <row r="7090" spans="1:19" x14ac:dyDescent="0.25">
      <c r="A7090" s="69"/>
      <c r="B7090" s="72"/>
      <c r="C7090" s="72"/>
      <c r="D7090" s="80"/>
      <c r="G7090" s="69"/>
      <c r="I7090" s="45">
        <f t="shared" si="441"/>
        <v>0</v>
      </c>
      <c r="J7090" s="45">
        <f t="shared" si="443"/>
        <v>13.723806896127114</v>
      </c>
      <c r="K7090" s="39" t="e">
        <f t="shared" si="440"/>
        <v>#DIV/0!</v>
      </c>
      <c r="L7090" s="46">
        <f>J7090/Eingaben!$D$29</f>
        <v>0.94257731505281817</v>
      </c>
      <c r="M7090" s="44" t="e">
        <f>K7090/Eingaben!$D$8</f>
        <v>#DIV/0!</v>
      </c>
      <c r="N7090" s="46">
        <f>ABS(B7090-C7090)/Eingaben!$D$8</f>
        <v>0</v>
      </c>
      <c r="O7090" s="44"/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2"/>
        <v>#DIV/0!</v>
      </c>
    </row>
    <row r="7091" spans="1:19" x14ac:dyDescent="0.25">
      <c r="A7091" s="69"/>
      <c r="B7091" s="72"/>
      <c r="C7091" s="72"/>
      <c r="D7091" s="80"/>
      <c r="G7091" s="69"/>
      <c r="I7091" s="45">
        <f t="shared" si="441"/>
        <v>0</v>
      </c>
      <c r="J7091" s="45">
        <f t="shared" si="443"/>
        <v>13.723806896127114</v>
      </c>
      <c r="K7091" s="39" t="e">
        <f t="shared" si="440"/>
        <v>#DIV/0!</v>
      </c>
      <c r="L7091" s="46">
        <f>J7091/Eingaben!$D$29</f>
        <v>0.94257731505281817</v>
      </c>
      <c r="M7091" s="44" t="e">
        <f>K7091/Eingaben!$D$8</f>
        <v>#DIV/0!</v>
      </c>
      <c r="N7091" s="46">
        <f>ABS(B7091-C7091)/Eingaben!$D$8</f>
        <v>0</v>
      </c>
      <c r="O7091" s="44"/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2"/>
        <v>#DIV/0!</v>
      </c>
    </row>
    <row r="7092" spans="1:19" x14ac:dyDescent="0.25">
      <c r="A7092" s="69"/>
      <c r="B7092" s="72"/>
      <c r="C7092" s="72"/>
      <c r="D7092" s="80"/>
      <c r="G7092" s="69"/>
      <c r="I7092" s="45">
        <f t="shared" si="441"/>
        <v>0</v>
      </c>
      <c r="J7092" s="45">
        <f t="shared" si="443"/>
        <v>13.723806896127114</v>
      </c>
      <c r="K7092" s="39" t="e">
        <f t="shared" si="440"/>
        <v>#DIV/0!</v>
      </c>
      <c r="L7092" s="46">
        <f>J7092/Eingaben!$D$29</f>
        <v>0.94257731505281817</v>
      </c>
      <c r="M7092" s="44" t="e">
        <f>K7092/Eingaben!$D$8</f>
        <v>#DIV/0!</v>
      </c>
      <c r="N7092" s="46">
        <f>ABS(B7092-C7092)/Eingaben!$D$8</f>
        <v>0</v>
      </c>
      <c r="O7092" s="44"/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2"/>
        <v>#DIV/0!</v>
      </c>
    </row>
    <row r="7093" spans="1:19" x14ac:dyDescent="0.25">
      <c r="A7093" s="69"/>
      <c r="B7093" s="72"/>
      <c r="C7093" s="72"/>
      <c r="D7093" s="80"/>
      <c r="G7093" s="69"/>
      <c r="I7093" s="45">
        <f t="shared" si="441"/>
        <v>0</v>
      </c>
      <c r="J7093" s="45">
        <f t="shared" si="443"/>
        <v>13.723806896127114</v>
      </c>
      <c r="K7093" s="39" t="e">
        <f t="shared" si="440"/>
        <v>#DIV/0!</v>
      </c>
      <c r="L7093" s="46">
        <f>J7093/Eingaben!$D$29</f>
        <v>0.94257731505281817</v>
      </c>
      <c r="M7093" s="44" t="e">
        <f>K7093/Eingaben!$D$8</f>
        <v>#DIV/0!</v>
      </c>
      <c r="N7093" s="46">
        <f>ABS(B7093-C7093)/Eingaben!$D$8</f>
        <v>0</v>
      </c>
      <c r="O7093" s="44"/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si="442"/>
        <v>#DIV/0!</v>
      </c>
    </row>
    <row r="7094" spans="1:19" x14ac:dyDescent="0.25">
      <c r="A7094" s="69"/>
      <c r="B7094" s="72"/>
      <c r="C7094" s="72"/>
      <c r="D7094" s="80"/>
      <c r="G7094" s="69"/>
      <c r="I7094" s="45">
        <f t="shared" si="441"/>
        <v>0</v>
      </c>
      <c r="J7094" s="45">
        <f t="shared" si="443"/>
        <v>13.723806896127114</v>
      </c>
      <c r="K7094" s="39" t="e">
        <f t="shared" si="440"/>
        <v>#DIV/0!</v>
      </c>
      <c r="L7094" s="46">
        <f>J7094/Eingaben!$D$29</f>
        <v>0.94257731505281817</v>
      </c>
      <c r="M7094" s="44" t="e">
        <f>K7094/Eingaben!$D$8</f>
        <v>#DIV/0!</v>
      </c>
      <c r="N7094" s="46">
        <f>ABS(B7094-C7094)/Eingaben!$D$8</f>
        <v>0</v>
      </c>
      <c r="O7094" s="44"/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2"/>
        <v>#DIV/0!</v>
      </c>
    </row>
    <row r="7095" spans="1:19" x14ac:dyDescent="0.25">
      <c r="A7095" s="69"/>
      <c r="B7095" s="72"/>
      <c r="C7095" s="72"/>
      <c r="D7095" s="80"/>
      <c r="G7095" s="69"/>
      <c r="I7095" s="45">
        <f t="shared" si="441"/>
        <v>0</v>
      </c>
      <c r="J7095" s="45">
        <f t="shared" si="443"/>
        <v>13.723806896127114</v>
      </c>
      <c r="K7095" s="39" t="e">
        <f t="shared" si="440"/>
        <v>#DIV/0!</v>
      </c>
      <c r="L7095" s="46">
        <f>J7095/Eingaben!$D$29</f>
        <v>0.94257731505281817</v>
      </c>
      <c r="M7095" s="44" t="e">
        <f>K7095/Eingaben!$D$8</f>
        <v>#DIV/0!</v>
      </c>
      <c r="N7095" s="46">
        <f>ABS(B7095-C7095)/Eingaben!$D$8</f>
        <v>0</v>
      </c>
      <c r="O7095" s="44"/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2"/>
        <v>#DIV/0!</v>
      </c>
    </row>
    <row r="7096" spans="1:19" x14ac:dyDescent="0.25">
      <c r="A7096" s="69"/>
      <c r="B7096" s="72"/>
      <c r="C7096" s="72"/>
      <c r="D7096" s="80"/>
      <c r="G7096" s="69"/>
      <c r="I7096" s="45">
        <f t="shared" si="441"/>
        <v>0</v>
      </c>
      <c r="J7096" s="45">
        <f t="shared" si="443"/>
        <v>13.723806896127114</v>
      </c>
      <c r="K7096" s="39" t="e">
        <f t="shared" si="440"/>
        <v>#DIV/0!</v>
      </c>
      <c r="L7096" s="46">
        <f>J7096/Eingaben!$D$29</f>
        <v>0.94257731505281817</v>
      </c>
      <c r="M7096" s="44" t="e">
        <f>K7096/Eingaben!$D$8</f>
        <v>#DIV/0!</v>
      </c>
      <c r="N7096" s="46">
        <f>ABS(B7096-C7096)/Eingaben!$D$8</f>
        <v>0</v>
      </c>
      <c r="O7096" s="44"/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2"/>
        <v>#DIV/0!</v>
      </c>
    </row>
    <row r="7097" spans="1:19" x14ac:dyDescent="0.25">
      <c r="A7097" s="69"/>
      <c r="B7097" s="72"/>
      <c r="C7097" s="72"/>
      <c r="D7097" s="80"/>
      <c r="G7097" s="69"/>
      <c r="I7097" s="45">
        <f t="shared" si="441"/>
        <v>0</v>
      </c>
      <c r="J7097" s="45">
        <f t="shared" si="443"/>
        <v>13.723806896127114</v>
      </c>
      <c r="K7097" s="39" t="e">
        <f t="shared" si="440"/>
        <v>#DIV/0!</v>
      </c>
      <c r="L7097" s="46">
        <f>J7097/Eingaben!$D$29</f>
        <v>0.94257731505281817</v>
      </c>
      <c r="M7097" s="44" t="e">
        <f>K7097/Eingaben!$D$8</f>
        <v>#DIV/0!</v>
      </c>
      <c r="N7097" s="46">
        <f>ABS(B7097-C7097)/Eingaben!$D$8</f>
        <v>0</v>
      </c>
      <c r="O7097" s="44"/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2"/>
        <v>#DIV/0!</v>
      </c>
    </row>
    <row r="7098" spans="1:19" x14ac:dyDescent="0.25">
      <c r="A7098" s="69"/>
      <c r="B7098" s="72"/>
      <c r="C7098" s="72"/>
      <c r="D7098" s="80"/>
      <c r="G7098" s="69"/>
      <c r="I7098" s="45">
        <f t="shared" si="441"/>
        <v>0</v>
      </c>
      <c r="J7098" s="45">
        <f t="shared" si="443"/>
        <v>13.723806896127114</v>
      </c>
      <c r="K7098" s="39" t="e">
        <f t="shared" si="440"/>
        <v>#DIV/0!</v>
      </c>
      <c r="L7098" s="46">
        <f>J7098/Eingaben!$D$29</f>
        <v>0.94257731505281817</v>
      </c>
      <c r="M7098" s="44" t="e">
        <f>K7098/Eingaben!$D$8</f>
        <v>#DIV/0!</v>
      </c>
      <c r="N7098" s="46">
        <f>ABS(B7098-C7098)/Eingaben!$D$8</f>
        <v>0</v>
      </c>
      <c r="O7098" s="44"/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2"/>
        <v>#DIV/0!</v>
      </c>
    </row>
    <row r="7099" spans="1:19" x14ac:dyDescent="0.25">
      <c r="A7099" s="69"/>
      <c r="B7099" s="72"/>
      <c r="C7099" s="72"/>
      <c r="D7099" s="80"/>
      <c r="G7099" s="69"/>
      <c r="I7099" s="45">
        <f t="shared" si="441"/>
        <v>0</v>
      </c>
      <c r="J7099" s="45">
        <f t="shared" si="443"/>
        <v>13.723806896127114</v>
      </c>
      <c r="K7099" s="39" t="e">
        <f t="shared" si="440"/>
        <v>#DIV/0!</v>
      </c>
      <c r="L7099" s="46">
        <f>J7099/Eingaben!$D$29</f>
        <v>0.94257731505281817</v>
      </c>
      <c r="M7099" s="44" t="e">
        <f>K7099/Eingaben!$D$8</f>
        <v>#DIV/0!</v>
      </c>
      <c r="N7099" s="46">
        <f>ABS(B7099-C7099)/Eingaben!$D$8</f>
        <v>0</v>
      </c>
      <c r="O7099" s="44"/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2"/>
        <v>#DIV/0!</v>
      </c>
    </row>
    <row r="7100" spans="1:19" x14ac:dyDescent="0.25">
      <c r="A7100" s="69"/>
      <c r="B7100" s="72"/>
      <c r="C7100" s="72"/>
      <c r="D7100" s="80"/>
      <c r="G7100" s="69"/>
      <c r="I7100" s="45">
        <f t="shared" si="441"/>
        <v>0</v>
      </c>
      <c r="J7100" s="45">
        <f t="shared" si="443"/>
        <v>13.723806896127114</v>
      </c>
      <c r="K7100" s="39" t="e">
        <f t="shared" si="440"/>
        <v>#DIV/0!</v>
      </c>
      <c r="L7100" s="46">
        <f>J7100/Eingaben!$D$29</f>
        <v>0.94257731505281817</v>
      </c>
      <c r="M7100" s="44" t="e">
        <f>K7100/Eingaben!$D$8</f>
        <v>#DIV/0!</v>
      </c>
      <c r="N7100" s="46">
        <f>ABS(B7100-C7100)/Eingaben!$D$8</f>
        <v>0</v>
      </c>
      <c r="O7100" s="44"/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2"/>
        <v>#DIV/0!</v>
      </c>
    </row>
    <row r="7101" spans="1:19" x14ac:dyDescent="0.25">
      <c r="A7101" s="69"/>
      <c r="B7101" s="72"/>
      <c r="C7101" s="72"/>
      <c r="D7101" s="80"/>
      <c r="G7101" s="69"/>
      <c r="I7101" s="45">
        <f t="shared" si="441"/>
        <v>0</v>
      </c>
      <c r="J7101" s="45">
        <f t="shared" si="443"/>
        <v>13.723806896127114</v>
      </c>
      <c r="K7101" s="39" t="e">
        <f t="shared" si="440"/>
        <v>#DIV/0!</v>
      </c>
      <c r="L7101" s="46">
        <f>J7101/Eingaben!$D$29</f>
        <v>0.94257731505281817</v>
      </c>
      <c r="M7101" s="44" t="e">
        <f>K7101/Eingaben!$D$8</f>
        <v>#DIV/0!</v>
      </c>
      <c r="N7101" s="46">
        <f>ABS(B7101-C7101)/Eingaben!$D$8</f>
        <v>0</v>
      </c>
      <c r="O7101" s="44"/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2"/>
        <v>#DIV/0!</v>
      </c>
    </row>
    <row r="7102" spans="1:19" x14ac:dyDescent="0.25">
      <c r="A7102" s="69"/>
      <c r="B7102" s="72"/>
      <c r="C7102" s="72"/>
      <c r="D7102" s="80"/>
      <c r="G7102" s="69"/>
      <c r="I7102" s="45">
        <f t="shared" si="441"/>
        <v>0</v>
      </c>
      <c r="J7102" s="45">
        <f t="shared" si="443"/>
        <v>13.723806896127114</v>
      </c>
      <c r="K7102" s="39" t="e">
        <f t="shared" si="440"/>
        <v>#DIV/0!</v>
      </c>
      <c r="L7102" s="46">
        <f>J7102/Eingaben!$D$29</f>
        <v>0.94257731505281817</v>
      </c>
      <c r="M7102" s="44" t="e">
        <f>K7102/Eingaben!$D$8</f>
        <v>#DIV/0!</v>
      </c>
      <c r="N7102" s="46">
        <f>ABS(B7102-C7102)/Eingaben!$D$8</f>
        <v>0</v>
      </c>
      <c r="O7102" s="44"/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2"/>
        <v>#DIV/0!</v>
      </c>
    </row>
    <row r="7103" spans="1:19" x14ac:dyDescent="0.25">
      <c r="A7103" s="69"/>
      <c r="B7103" s="72"/>
      <c r="C7103" s="72"/>
      <c r="D7103" s="80"/>
      <c r="G7103" s="69"/>
      <c r="I7103" s="45">
        <f t="shared" si="441"/>
        <v>0</v>
      </c>
      <c r="J7103" s="45">
        <f t="shared" si="443"/>
        <v>13.723806896127114</v>
      </c>
      <c r="K7103" s="39" t="e">
        <f t="shared" si="440"/>
        <v>#DIV/0!</v>
      </c>
      <c r="L7103" s="46">
        <f>J7103/Eingaben!$D$29</f>
        <v>0.94257731505281817</v>
      </c>
      <c r="M7103" s="44" t="e">
        <f>K7103/Eingaben!$D$8</f>
        <v>#DIV/0!</v>
      </c>
      <c r="N7103" s="46">
        <f>ABS(B7103-C7103)/Eingaben!$D$8</f>
        <v>0</v>
      </c>
      <c r="O7103" s="44"/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2"/>
        <v>#DIV/0!</v>
      </c>
    </row>
    <row r="7104" spans="1:19" x14ac:dyDescent="0.25">
      <c r="A7104" s="69"/>
      <c r="B7104" s="72"/>
      <c r="C7104" s="72"/>
      <c r="D7104" s="80"/>
      <c r="G7104" s="69"/>
      <c r="I7104" s="45">
        <f t="shared" si="441"/>
        <v>0</v>
      </c>
      <c r="J7104" s="45">
        <f t="shared" si="443"/>
        <v>13.723806896127114</v>
      </c>
      <c r="K7104" s="39" t="e">
        <f t="shared" si="440"/>
        <v>#DIV/0!</v>
      </c>
      <c r="L7104" s="46">
        <f>J7104/Eingaben!$D$29</f>
        <v>0.94257731505281817</v>
      </c>
      <c r="M7104" s="44" t="e">
        <f>K7104/Eingaben!$D$8</f>
        <v>#DIV/0!</v>
      </c>
      <c r="N7104" s="46">
        <f>ABS(B7104-C7104)/Eingaben!$D$8</f>
        <v>0</v>
      </c>
      <c r="O7104" s="44"/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2"/>
        <v>#DIV/0!</v>
      </c>
    </row>
    <row r="7105" spans="1:19" x14ac:dyDescent="0.25">
      <c r="A7105" s="69"/>
      <c r="B7105" s="72"/>
      <c r="C7105" s="72"/>
      <c r="D7105" s="80"/>
      <c r="G7105" s="69"/>
      <c r="I7105" s="45">
        <f t="shared" si="441"/>
        <v>0</v>
      </c>
      <c r="J7105" s="45">
        <f t="shared" si="443"/>
        <v>13.723806896127114</v>
      </c>
      <c r="K7105" s="39" t="e">
        <f t="shared" si="440"/>
        <v>#DIV/0!</v>
      </c>
      <c r="L7105" s="46">
        <f>J7105/Eingaben!$D$29</f>
        <v>0.94257731505281817</v>
      </c>
      <c r="M7105" s="44" t="e">
        <f>K7105/Eingaben!$D$8</f>
        <v>#DIV/0!</v>
      </c>
      <c r="N7105" s="46">
        <f>ABS(B7105-C7105)/Eingaben!$D$8</f>
        <v>0</v>
      </c>
      <c r="O7105" s="44"/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2"/>
        <v>#DIV/0!</v>
      </c>
    </row>
    <row r="7106" spans="1:19" x14ac:dyDescent="0.25">
      <c r="A7106" s="69"/>
      <c r="B7106" s="72"/>
      <c r="C7106" s="72"/>
      <c r="D7106" s="80"/>
      <c r="G7106" s="69"/>
      <c r="I7106" s="45">
        <f t="shared" si="441"/>
        <v>0</v>
      </c>
      <c r="J7106" s="45">
        <f t="shared" si="443"/>
        <v>13.723806896127114</v>
      </c>
      <c r="K7106" s="39" t="e">
        <f t="shared" si="440"/>
        <v>#DIV/0!</v>
      </c>
      <c r="L7106" s="46">
        <f>J7106/Eingaben!$D$29</f>
        <v>0.94257731505281817</v>
      </c>
      <c r="M7106" s="44" t="e">
        <f>K7106/Eingaben!$D$8</f>
        <v>#DIV/0!</v>
      </c>
      <c r="N7106" s="46">
        <f>ABS(B7106-C7106)/Eingaben!$D$8</f>
        <v>0</v>
      </c>
      <c r="O7106" s="44"/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2"/>
        <v>#DIV/0!</v>
      </c>
    </row>
    <row r="7107" spans="1:19" x14ac:dyDescent="0.25">
      <c r="A7107" s="69"/>
      <c r="B7107" s="72"/>
      <c r="C7107" s="72"/>
      <c r="D7107" s="80"/>
      <c r="G7107" s="69"/>
      <c r="I7107" s="45">
        <f t="shared" si="441"/>
        <v>0</v>
      </c>
      <c r="J7107" s="45">
        <f t="shared" si="443"/>
        <v>13.723806896127114</v>
      </c>
      <c r="K7107" s="39" t="e">
        <f t="shared" si="440"/>
        <v>#DIV/0!</v>
      </c>
      <c r="L7107" s="46">
        <f>J7107/Eingaben!$D$29</f>
        <v>0.94257731505281817</v>
      </c>
      <c r="M7107" s="44" t="e">
        <f>K7107/Eingaben!$D$8</f>
        <v>#DIV/0!</v>
      </c>
      <c r="N7107" s="46">
        <f>ABS(B7107-C7107)/Eingaben!$D$8</f>
        <v>0</v>
      </c>
      <c r="O7107" s="44"/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2"/>
        <v>#DIV/0!</v>
      </c>
    </row>
    <row r="7108" spans="1:19" x14ac:dyDescent="0.25">
      <c r="A7108" s="69"/>
      <c r="B7108" s="72"/>
      <c r="C7108" s="72"/>
      <c r="D7108" s="80"/>
      <c r="G7108" s="69"/>
      <c r="I7108" s="45">
        <f t="shared" si="441"/>
        <v>0</v>
      </c>
      <c r="J7108" s="45">
        <f t="shared" si="443"/>
        <v>13.723806896127114</v>
      </c>
      <c r="K7108" s="39" t="e">
        <f t="shared" si="440"/>
        <v>#DIV/0!</v>
      </c>
      <c r="L7108" s="46">
        <f>J7108/Eingaben!$D$29</f>
        <v>0.94257731505281817</v>
      </c>
      <c r="M7108" s="44" t="e">
        <f>K7108/Eingaben!$D$8</f>
        <v>#DIV/0!</v>
      </c>
      <c r="N7108" s="46">
        <f>ABS(B7108-C7108)/Eingaben!$D$8</f>
        <v>0</v>
      </c>
      <c r="O7108" s="44"/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2"/>
        <v>#DIV/0!</v>
      </c>
    </row>
    <row r="7109" spans="1:19" x14ac:dyDescent="0.25">
      <c r="A7109" s="69"/>
      <c r="B7109" s="72"/>
      <c r="C7109" s="72"/>
      <c r="D7109" s="80"/>
      <c r="G7109" s="69"/>
      <c r="I7109" s="45">
        <f t="shared" si="441"/>
        <v>0</v>
      </c>
      <c r="J7109" s="45">
        <f t="shared" si="443"/>
        <v>13.723806896127114</v>
      </c>
      <c r="K7109" s="39" t="e">
        <f t="shared" ref="K7109:K7172" si="444">I7109/((A7109-A7108)/3600)</f>
        <v>#DIV/0!</v>
      </c>
      <c r="L7109" s="46">
        <f>J7109/Eingaben!$D$29</f>
        <v>0.94257731505281817</v>
      </c>
      <c r="M7109" s="44" t="e">
        <f>K7109/Eingaben!$D$8</f>
        <v>#DIV/0!</v>
      </c>
      <c r="N7109" s="46">
        <f>ABS(B7109-C7109)/Eingaben!$D$8</f>
        <v>0</v>
      </c>
      <c r="O7109" s="44"/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2"/>
        <v>#DIV/0!</v>
      </c>
    </row>
    <row r="7110" spans="1:19" x14ac:dyDescent="0.25">
      <c r="A7110" s="69"/>
      <c r="B7110" s="72"/>
      <c r="C7110" s="72"/>
      <c r="D7110" s="80"/>
      <c r="G7110" s="69"/>
      <c r="I7110" s="45">
        <f t="shared" ref="I7110:I7173" si="445">IF(D7110&gt;0,D7110/3600*R7110*(A7110-A7109)*S7110*(B7110-C7110)/3600,0)</f>
        <v>0</v>
      </c>
      <c r="J7110" s="45">
        <f t="shared" si="443"/>
        <v>13.723806896127114</v>
      </c>
      <c r="K7110" s="39" t="e">
        <f t="shared" si="444"/>
        <v>#DIV/0!</v>
      </c>
      <c r="L7110" s="46">
        <f>J7110/Eingaben!$D$29</f>
        <v>0.94257731505281817</v>
      </c>
      <c r="M7110" s="44" t="e">
        <f>K7110/Eingaben!$D$8</f>
        <v>#DIV/0!</v>
      </c>
      <c r="N7110" s="46">
        <f>ABS(B7110-C7110)/Eingaben!$D$8</f>
        <v>0</v>
      </c>
      <c r="O7110" s="44"/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ref="S7110:S7173" si="446" xml:space="preserve">  0.0000000024*AVERAGE(B7110:C7110)^4 - 0.0000005979*AVERAGE(B7110:C7110)^3 + 0.0000621355*AVERAGE(B7110:C7110)^2 - 0.0026683907*AVERAGE(B7110:C7110) + 4.2176232303</f>
        <v>#DIV/0!</v>
      </c>
    </row>
    <row r="7111" spans="1:19" x14ac:dyDescent="0.25">
      <c r="A7111" s="69"/>
      <c r="B7111" s="72"/>
      <c r="C7111" s="72"/>
      <c r="D7111" s="80"/>
      <c r="G7111" s="69"/>
      <c r="I7111" s="45">
        <f t="shared" si="445"/>
        <v>0</v>
      </c>
      <c r="J7111" s="45">
        <f t="shared" ref="J7111:J7174" si="447">J7110+I7111</f>
        <v>13.723806896127114</v>
      </c>
      <c r="K7111" s="39" t="e">
        <f t="shared" si="444"/>
        <v>#DIV/0!</v>
      </c>
      <c r="L7111" s="46">
        <f>J7111/Eingaben!$D$29</f>
        <v>0.94257731505281817</v>
      </c>
      <c r="M7111" s="44" t="e">
        <f>K7111/Eingaben!$D$8</f>
        <v>#DIV/0!</v>
      </c>
      <c r="N7111" s="46">
        <f>ABS(B7111-C7111)/Eingaben!$D$8</f>
        <v>0</v>
      </c>
      <c r="O7111" s="44"/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6"/>
        <v>#DIV/0!</v>
      </c>
    </row>
    <row r="7112" spans="1:19" x14ac:dyDescent="0.25">
      <c r="A7112" s="69"/>
      <c r="B7112" s="72"/>
      <c r="C7112" s="72"/>
      <c r="D7112" s="80"/>
      <c r="G7112" s="69"/>
      <c r="I7112" s="45">
        <f t="shared" si="445"/>
        <v>0</v>
      </c>
      <c r="J7112" s="45">
        <f t="shared" si="447"/>
        <v>13.723806896127114</v>
      </c>
      <c r="K7112" s="39" t="e">
        <f t="shared" si="444"/>
        <v>#DIV/0!</v>
      </c>
      <c r="L7112" s="46">
        <f>J7112/Eingaben!$D$29</f>
        <v>0.94257731505281817</v>
      </c>
      <c r="M7112" s="44" t="e">
        <f>K7112/Eingaben!$D$8</f>
        <v>#DIV/0!</v>
      </c>
      <c r="N7112" s="46">
        <f>ABS(B7112-C7112)/Eingaben!$D$8</f>
        <v>0</v>
      </c>
      <c r="O7112" s="44"/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6"/>
        <v>#DIV/0!</v>
      </c>
    </row>
    <row r="7113" spans="1:19" x14ac:dyDescent="0.25">
      <c r="A7113" s="69"/>
      <c r="B7113" s="72"/>
      <c r="C7113" s="72"/>
      <c r="D7113" s="80"/>
      <c r="G7113" s="69"/>
      <c r="I7113" s="45">
        <f t="shared" si="445"/>
        <v>0</v>
      </c>
      <c r="J7113" s="45">
        <f t="shared" si="447"/>
        <v>13.723806896127114</v>
      </c>
      <c r="K7113" s="39" t="e">
        <f t="shared" si="444"/>
        <v>#DIV/0!</v>
      </c>
      <c r="L7113" s="46">
        <f>J7113/Eingaben!$D$29</f>
        <v>0.94257731505281817</v>
      </c>
      <c r="M7113" s="44" t="e">
        <f>K7113/Eingaben!$D$8</f>
        <v>#DIV/0!</v>
      </c>
      <c r="N7113" s="46">
        <f>ABS(B7113-C7113)/Eingaben!$D$8</f>
        <v>0</v>
      </c>
      <c r="O7113" s="44"/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6"/>
        <v>#DIV/0!</v>
      </c>
    </row>
    <row r="7114" spans="1:19" x14ac:dyDescent="0.25">
      <c r="A7114" s="69"/>
      <c r="B7114" s="72"/>
      <c r="C7114" s="72"/>
      <c r="D7114" s="80"/>
      <c r="G7114" s="69"/>
      <c r="I7114" s="45">
        <f t="shared" si="445"/>
        <v>0</v>
      </c>
      <c r="J7114" s="45">
        <f t="shared" si="447"/>
        <v>13.723806896127114</v>
      </c>
      <c r="K7114" s="39" t="e">
        <f t="shared" si="444"/>
        <v>#DIV/0!</v>
      </c>
      <c r="L7114" s="46">
        <f>J7114/Eingaben!$D$29</f>
        <v>0.94257731505281817</v>
      </c>
      <c r="M7114" s="44" t="e">
        <f>K7114/Eingaben!$D$8</f>
        <v>#DIV/0!</v>
      </c>
      <c r="N7114" s="46">
        <f>ABS(B7114-C7114)/Eingaben!$D$8</f>
        <v>0</v>
      </c>
      <c r="O7114" s="44"/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6"/>
        <v>#DIV/0!</v>
      </c>
    </row>
    <row r="7115" spans="1:19" x14ac:dyDescent="0.25">
      <c r="A7115" s="69"/>
      <c r="B7115" s="72"/>
      <c r="C7115" s="72"/>
      <c r="D7115" s="80"/>
      <c r="G7115" s="69"/>
      <c r="I7115" s="45">
        <f t="shared" si="445"/>
        <v>0</v>
      </c>
      <c r="J7115" s="45">
        <f t="shared" si="447"/>
        <v>13.723806896127114</v>
      </c>
      <c r="K7115" s="39" t="e">
        <f t="shared" si="444"/>
        <v>#DIV/0!</v>
      </c>
      <c r="L7115" s="46">
        <f>J7115/Eingaben!$D$29</f>
        <v>0.94257731505281817</v>
      </c>
      <c r="M7115" s="44" t="e">
        <f>K7115/Eingaben!$D$8</f>
        <v>#DIV/0!</v>
      </c>
      <c r="N7115" s="46">
        <f>ABS(B7115-C7115)/Eingaben!$D$8</f>
        <v>0</v>
      </c>
      <c r="O7115" s="44"/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6"/>
        <v>#DIV/0!</v>
      </c>
    </row>
    <row r="7116" spans="1:19" x14ac:dyDescent="0.25">
      <c r="A7116" s="69"/>
      <c r="B7116" s="72"/>
      <c r="C7116" s="72"/>
      <c r="D7116" s="80"/>
      <c r="G7116" s="69"/>
      <c r="I7116" s="45">
        <f t="shared" si="445"/>
        <v>0</v>
      </c>
      <c r="J7116" s="45">
        <f t="shared" si="447"/>
        <v>13.723806896127114</v>
      </c>
      <c r="K7116" s="39" t="e">
        <f t="shared" si="444"/>
        <v>#DIV/0!</v>
      </c>
      <c r="L7116" s="46">
        <f>J7116/Eingaben!$D$29</f>
        <v>0.94257731505281817</v>
      </c>
      <c r="M7116" s="44" t="e">
        <f>K7116/Eingaben!$D$8</f>
        <v>#DIV/0!</v>
      </c>
      <c r="N7116" s="46">
        <f>ABS(B7116-C7116)/Eingaben!$D$8</f>
        <v>0</v>
      </c>
      <c r="O7116" s="44"/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6"/>
        <v>#DIV/0!</v>
      </c>
    </row>
    <row r="7117" spans="1:19" x14ac:dyDescent="0.25">
      <c r="A7117" s="69"/>
      <c r="B7117" s="72"/>
      <c r="C7117" s="72"/>
      <c r="D7117" s="80"/>
      <c r="G7117" s="69"/>
      <c r="I7117" s="45">
        <f t="shared" si="445"/>
        <v>0</v>
      </c>
      <c r="J7117" s="45">
        <f t="shared" si="447"/>
        <v>13.723806896127114</v>
      </c>
      <c r="K7117" s="39" t="e">
        <f t="shared" si="444"/>
        <v>#DIV/0!</v>
      </c>
      <c r="L7117" s="46">
        <f>J7117/Eingaben!$D$29</f>
        <v>0.94257731505281817</v>
      </c>
      <c r="M7117" s="44" t="e">
        <f>K7117/Eingaben!$D$8</f>
        <v>#DIV/0!</v>
      </c>
      <c r="N7117" s="46">
        <f>ABS(B7117-C7117)/Eingaben!$D$8</f>
        <v>0</v>
      </c>
      <c r="O7117" s="44"/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6"/>
        <v>#DIV/0!</v>
      </c>
    </row>
    <row r="7118" spans="1:19" x14ac:dyDescent="0.25">
      <c r="A7118" s="69"/>
      <c r="B7118" s="72"/>
      <c r="C7118" s="72"/>
      <c r="D7118" s="80"/>
      <c r="G7118" s="69"/>
      <c r="I7118" s="45">
        <f t="shared" si="445"/>
        <v>0</v>
      </c>
      <c r="J7118" s="45">
        <f t="shared" si="447"/>
        <v>13.723806896127114</v>
      </c>
      <c r="K7118" s="39" t="e">
        <f t="shared" si="444"/>
        <v>#DIV/0!</v>
      </c>
      <c r="L7118" s="46">
        <f>J7118/Eingaben!$D$29</f>
        <v>0.94257731505281817</v>
      </c>
      <c r="M7118" s="44" t="e">
        <f>K7118/Eingaben!$D$8</f>
        <v>#DIV/0!</v>
      </c>
      <c r="N7118" s="46">
        <f>ABS(B7118-C7118)/Eingaben!$D$8</f>
        <v>0</v>
      </c>
      <c r="O7118" s="44"/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6"/>
        <v>#DIV/0!</v>
      </c>
    </row>
    <row r="7119" spans="1:19" x14ac:dyDescent="0.25">
      <c r="A7119" s="69"/>
      <c r="B7119" s="72"/>
      <c r="C7119" s="72"/>
      <c r="D7119" s="80"/>
      <c r="G7119" s="69"/>
      <c r="I7119" s="45">
        <f t="shared" si="445"/>
        <v>0</v>
      </c>
      <c r="J7119" s="45">
        <f t="shared" si="447"/>
        <v>13.723806896127114</v>
      </c>
      <c r="K7119" s="39" t="e">
        <f t="shared" si="444"/>
        <v>#DIV/0!</v>
      </c>
      <c r="L7119" s="46">
        <f>J7119/Eingaben!$D$29</f>
        <v>0.94257731505281817</v>
      </c>
      <c r="M7119" s="44" t="e">
        <f>K7119/Eingaben!$D$8</f>
        <v>#DIV/0!</v>
      </c>
      <c r="N7119" s="46">
        <f>ABS(B7119-C7119)/Eingaben!$D$8</f>
        <v>0</v>
      </c>
      <c r="O7119" s="44"/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6"/>
        <v>#DIV/0!</v>
      </c>
    </row>
    <row r="7120" spans="1:19" x14ac:dyDescent="0.25">
      <c r="A7120" s="69"/>
      <c r="B7120" s="72"/>
      <c r="C7120" s="72"/>
      <c r="D7120" s="80"/>
      <c r="G7120" s="69"/>
      <c r="I7120" s="45">
        <f t="shared" si="445"/>
        <v>0</v>
      </c>
      <c r="J7120" s="45">
        <f t="shared" si="447"/>
        <v>13.723806896127114</v>
      </c>
      <c r="K7120" s="39" t="e">
        <f t="shared" si="444"/>
        <v>#DIV/0!</v>
      </c>
      <c r="L7120" s="46">
        <f>J7120/Eingaben!$D$29</f>
        <v>0.94257731505281817</v>
      </c>
      <c r="M7120" s="44" t="e">
        <f>K7120/Eingaben!$D$8</f>
        <v>#DIV/0!</v>
      </c>
      <c r="N7120" s="46">
        <f>ABS(B7120-C7120)/Eingaben!$D$8</f>
        <v>0</v>
      </c>
      <c r="O7120" s="44"/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6"/>
        <v>#DIV/0!</v>
      </c>
    </row>
    <row r="7121" spans="1:19" x14ac:dyDescent="0.25">
      <c r="A7121" s="69"/>
      <c r="B7121" s="72"/>
      <c r="C7121" s="72"/>
      <c r="D7121" s="80"/>
      <c r="G7121" s="69"/>
      <c r="I7121" s="45">
        <f t="shared" si="445"/>
        <v>0</v>
      </c>
      <c r="J7121" s="45">
        <f t="shared" si="447"/>
        <v>13.723806896127114</v>
      </c>
      <c r="K7121" s="39" t="e">
        <f t="shared" si="444"/>
        <v>#DIV/0!</v>
      </c>
      <c r="L7121" s="46">
        <f>J7121/Eingaben!$D$29</f>
        <v>0.94257731505281817</v>
      </c>
      <c r="M7121" s="44" t="e">
        <f>K7121/Eingaben!$D$8</f>
        <v>#DIV/0!</v>
      </c>
      <c r="N7121" s="46">
        <f>ABS(B7121-C7121)/Eingaben!$D$8</f>
        <v>0</v>
      </c>
      <c r="O7121" s="44"/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6"/>
        <v>#DIV/0!</v>
      </c>
    </row>
    <row r="7122" spans="1:19" x14ac:dyDescent="0.25">
      <c r="A7122" s="69"/>
      <c r="B7122" s="72"/>
      <c r="C7122" s="72"/>
      <c r="D7122" s="80"/>
      <c r="G7122" s="69"/>
      <c r="I7122" s="45">
        <f t="shared" si="445"/>
        <v>0</v>
      </c>
      <c r="J7122" s="45">
        <f t="shared" si="447"/>
        <v>13.723806896127114</v>
      </c>
      <c r="K7122" s="39" t="e">
        <f t="shared" si="444"/>
        <v>#DIV/0!</v>
      </c>
      <c r="L7122" s="46">
        <f>J7122/Eingaben!$D$29</f>
        <v>0.94257731505281817</v>
      </c>
      <c r="M7122" s="44" t="e">
        <f>K7122/Eingaben!$D$8</f>
        <v>#DIV/0!</v>
      </c>
      <c r="N7122" s="46">
        <f>ABS(B7122-C7122)/Eingaben!$D$8</f>
        <v>0</v>
      </c>
      <c r="O7122" s="44"/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6"/>
        <v>#DIV/0!</v>
      </c>
    </row>
    <row r="7123" spans="1:19" x14ac:dyDescent="0.25">
      <c r="A7123" s="69"/>
      <c r="B7123" s="72"/>
      <c r="C7123" s="72"/>
      <c r="D7123" s="80"/>
      <c r="G7123" s="69"/>
      <c r="I7123" s="45">
        <f t="shared" si="445"/>
        <v>0</v>
      </c>
      <c r="J7123" s="45">
        <f t="shared" si="447"/>
        <v>13.723806896127114</v>
      </c>
      <c r="K7123" s="39" t="e">
        <f t="shared" si="444"/>
        <v>#DIV/0!</v>
      </c>
      <c r="L7123" s="46">
        <f>J7123/Eingaben!$D$29</f>
        <v>0.94257731505281817</v>
      </c>
      <c r="M7123" s="44" t="e">
        <f>K7123/Eingaben!$D$8</f>
        <v>#DIV/0!</v>
      </c>
      <c r="N7123" s="46">
        <f>ABS(B7123-C7123)/Eingaben!$D$8</f>
        <v>0</v>
      </c>
      <c r="O7123" s="44"/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6"/>
        <v>#DIV/0!</v>
      </c>
    </row>
    <row r="7124" spans="1:19" x14ac:dyDescent="0.25">
      <c r="A7124" s="69"/>
      <c r="B7124" s="72"/>
      <c r="C7124" s="72"/>
      <c r="D7124" s="80"/>
      <c r="G7124" s="69"/>
      <c r="I7124" s="45">
        <f t="shared" si="445"/>
        <v>0</v>
      </c>
      <c r="J7124" s="45">
        <f t="shared" si="447"/>
        <v>13.723806896127114</v>
      </c>
      <c r="K7124" s="39" t="e">
        <f t="shared" si="444"/>
        <v>#DIV/0!</v>
      </c>
      <c r="L7124" s="46">
        <f>J7124/Eingaben!$D$29</f>
        <v>0.94257731505281817</v>
      </c>
      <c r="M7124" s="44" t="e">
        <f>K7124/Eingaben!$D$8</f>
        <v>#DIV/0!</v>
      </c>
      <c r="N7124" s="46">
        <f>ABS(B7124-C7124)/Eingaben!$D$8</f>
        <v>0</v>
      </c>
      <c r="O7124" s="44"/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6"/>
        <v>#DIV/0!</v>
      </c>
    </row>
    <row r="7125" spans="1:19" x14ac:dyDescent="0.25">
      <c r="A7125" s="69"/>
      <c r="B7125" s="72"/>
      <c r="C7125" s="72"/>
      <c r="D7125" s="80"/>
      <c r="G7125" s="69"/>
      <c r="I7125" s="45">
        <f t="shared" si="445"/>
        <v>0</v>
      </c>
      <c r="J7125" s="45">
        <f t="shared" si="447"/>
        <v>13.723806896127114</v>
      </c>
      <c r="K7125" s="39" t="e">
        <f t="shared" si="444"/>
        <v>#DIV/0!</v>
      </c>
      <c r="L7125" s="46">
        <f>J7125/Eingaben!$D$29</f>
        <v>0.94257731505281817</v>
      </c>
      <c r="M7125" s="44" t="e">
        <f>K7125/Eingaben!$D$8</f>
        <v>#DIV/0!</v>
      </c>
      <c r="N7125" s="46">
        <f>ABS(B7125-C7125)/Eingaben!$D$8</f>
        <v>0</v>
      </c>
      <c r="O7125" s="44"/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6"/>
        <v>#DIV/0!</v>
      </c>
    </row>
    <row r="7126" spans="1:19" x14ac:dyDescent="0.25">
      <c r="A7126" s="69"/>
      <c r="B7126" s="72"/>
      <c r="C7126" s="72"/>
      <c r="D7126" s="80"/>
      <c r="G7126" s="69"/>
      <c r="I7126" s="45">
        <f t="shared" si="445"/>
        <v>0</v>
      </c>
      <c r="J7126" s="45">
        <f t="shared" si="447"/>
        <v>13.723806896127114</v>
      </c>
      <c r="K7126" s="39" t="e">
        <f t="shared" si="444"/>
        <v>#DIV/0!</v>
      </c>
      <c r="L7126" s="46">
        <f>J7126/Eingaben!$D$29</f>
        <v>0.94257731505281817</v>
      </c>
      <c r="M7126" s="44" t="e">
        <f>K7126/Eingaben!$D$8</f>
        <v>#DIV/0!</v>
      </c>
      <c r="N7126" s="46">
        <f>ABS(B7126-C7126)/Eingaben!$D$8</f>
        <v>0</v>
      </c>
      <c r="O7126" s="44"/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6"/>
        <v>#DIV/0!</v>
      </c>
    </row>
    <row r="7127" spans="1:19" x14ac:dyDescent="0.25">
      <c r="A7127" s="69"/>
      <c r="B7127" s="72"/>
      <c r="C7127" s="72"/>
      <c r="D7127" s="80"/>
      <c r="G7127" s="69"/>
      <c r="I7127" s="45">
        <f t="shared" si="445"/>
        <v>0</v>
      </c>
      <c r="J7127" s="45">
        <f t="shared" si="447"/>
        <v>13.723806896127114</v>
      </c>
      <c r="K7127" s="39" t="e">
        <f t="shared" si="444"/>
        <v>#DIV/0!</v>
      </c>
      <c r="L7127" s="46">
        <f>J7127/Eingaben!$D$29</f>
        <v>0.94257731505281817</v>
      </c>
      <c r="M7127" s="44" t="e">
        <f>K7127/Eingaben!$D$8</f>
        <v>#DIV/0!</v>
      </c>
      <c r="N7127" s="46">
        <f>ABS(B7127-C7127)/Eingaben!$D$8</f>
        <v>0</v>
      </c>
      <c r="O7127" s="44"/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6"/>
        <v>#DIV/0!</v>
      </c>
    </row>
    <row r="7128" spans="1:19" x14ac:dyDescent="0.25">
      <c r="A7128" s="69"/>
      <c r="B7128" s="72"/>
      <c r="C7128" s="72"/>
      <c r="D7128" s="80"/>
      <c r="G7128" s="69"/>
      <c r="I7128" s="45">
        <f t="shared" si="445"/>
        <v>0</v>
      </c>
      <c r="J7128" s="45">
        <f t="shared" si="447"/>
        <v>13.723806896127114</v>
      </c>
      <c r="K7128" s="39" t="e">
        <f t="shared" si="444"/>
        <v>#DIV/0!</v>
      </c>
      <c r="L7128" s="46">
        <f>J7128/Eingaben!$D$29</f>
        <v>0.94257731505281817</v>
      </c>
      <c r="M7128" s="44" t="e">
        <f>K7128/Eingaben!$D$8</f>
        <v>#DIV/0!</v>
      </c>
      <c r="N7128" s="46">
        <f>ABS(B7128-C7128)/Eingaben!$D$8</f>
        <v>0</v>
      </c>
      <c r="O7128" s="44"/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6"/>
        <v>#DIV/0!</v>
      </c>
    </row>
    <row r="7129" spans="1:19" x14ac:dyDescent="0.25">
      <c r="A7129" s="69"/>
      <c r="B7129" s="72"/>
      <c r="C7129" s="72"/>
      <c r="D7129" s="80"/>
      <c r="G7129" s="69"/>
      <c r="I7129" s="45">
        <f t="shared" si="445"/>
        <v>0</v>
      </c>
      <c r="J7129" s="45">
        <f t="shared" si="447"/>
        <v>13.723806896127114</v>
      </c>
      <c r="K7129" s="39" t="e">
        <f t="shared" si="444"/>
        <v>#DIV/0!</v>
      </c>
      <c r="L7129" s="46">
        <f>J7129/Eingaben!$D$29</f>
        <v>0.94257731505281817</v>
      </c>
      <c r="M7129" s="44" t="e">
        <f>K7129/Eingaben!$D$8</f>
        <v>#DIV/0!</v>
      </c>
      <c r="N7129" s="46">
        <f>ABS(B7129-C7129)/Eingaben!$D$8</f>
        <v>0</v>
      </c>
      <c r="O7129" s="44"/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6"/>
        <v>#DIV/0!</v>
      </c>
    </row>
    <row r="7130" spans="1:19" x14ac:dyDescent="0.25">
      <c r="A7130" s="69"/>
      <c r="B7130" s="72"/>
      <c r="C7130" s="72"/>
      <c r="D7130" s="80"/>
      <c r="G7130" s="69"/>
      <c r="I7130" s="45">
        <f t="shared" si="445"/>
        <v>0</v>
      </c>
      <c r="J7130" s="45">
        <f t="shared" si="447"/>
        <v>13.723806896127114</v>
      </c>
      <c r="K7130" s="39" t="e">
        <f t="shared" si="444"/>
        <v>#DIV/0!</v>
      </c>
      <c r="L7130" s="46">
        <f>J7130/Eingaben!$D$29</f>
        <v>0.94257731505281817</v>
      </c>
      <c r="M7130" s="44" t="e">
        <f>K7130/Eingaben!$D$8</f>
        <v>#DIV/0!</v>
      </c>
      <c r="N7130" s="46">
        <f>ABS(B7130-C7130)/Eingaben!$D$8</f>
        <v>0</v>
      </c>
      <c r="O7130" s="44"/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6"/>
        <v>#DIV/0!</v>
      </c>
    </row>
    <row r="7131" spans="1:19" x14ac:dyDescent="0.25">
      <c r="A7131" s="69"/>
      <c r="B7131" s="72"/>
      <c r="C7131" s="72"/>
      <c r="D7131" s="80"/>
      <c r="G7131" s="69"/>
      <c r="I7131" s="45">
        <f t="shared" si="445"/>
        <v>0</v>
      </c>
      <c r="J7131" s="45">
        <f t="shared" si="447"/>
        <v>13.723806896127114</v>
      </c>
      <c r="K7131" s="39" t="e">
        <f t="shared" si="444"/>
        <v>#DIV/0!</v>
      </c>
      <c r="L7131" s="46">
        <f>J7131/Eingaben!$D$29</f>
        <v>0.94257731505281817</v>
      </c>
      <c r="M7131" s="44" t="e">
        <f>K7131/Eingaben!$D$8</f>
        <v>#DIV/0!</v>
      </c>
      <c r="N7131" s="46">
        <f>ABS(B7131-C7131)/Eingaben!$D$8</f>
        <v>0</v>
      </c>
      <c r="O7131" s="44"/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6"/>
        <v>#DIV/0!</v>
      </c>
    </row>
    <row r="7132" spans="1:19" x14ac:dyDescent="0.25">
      <c r="A7132" s="69"/>
      <c r="B7132" s="72"/>
      <c r="C7132" s="72"/>
      <c r="D7132" s="80"/>
      <c r="G7132" s="69"/>
      <c r="I7132" s="45">
        <f t="shared" si="445"/>
        <v>0</v>
      </c>
      <c r="J7132" s="45">
        <f t="shared" si="447"/>
        <v>13.723806896127114</v>
      </c>
      <c r="K7132" s="39" t="e">
        <f t="shared" si="444"/>
        <v>#DIV/0!</v>
      </c>
      <c r="L7132" s="46">
        <f>J7132/Eingaben!$D$29</f>
        <v>0.94257731505281817</v>
      </c>
      <c r="M7132" s="44" t="e">
        <f>K7132/Eingaben!$D$8</f>
        <v>#DIV/0!</v>
      </c>
      <c r="N7132" s="46">
        <f>ABS(B7132-C7132)/Eingaben!$D$8</f>
        <v>0</v>
      </c>
      <c r="O7132" s="44"/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6"/>
        <v>#DIV/0!</v>
      </c>
    </row>
    <row r="7133" spans="1:19" x14ac:dyDescent="0.25">
      <c r="A7133" s="69"/>
      <c r="B7133" s="72"/>
      <c r="C7133" s="72"/>
      <c r="D7133" s="80"/>
      <c r="G7133" s="69"/>
      <c r="I7133" s="45">
        <f t="shared" si="445"/>
        <v>0</v>
      </c>
      <c r="J7133" s="45">
        <f t="shared" si="447"/>
        <v>13.723806896127114</v>
      </c>
      <c r="K7133" s="39" t="e">
        <f t="shared" si="444"/>
        <v>#DIV/0!</v>
      </c>
      <c r="L7133" s="46">
        <f>J7133/Eingaben!$D$29</f>
        <v>0.94257731505281817</v>
      </c>
      <c r="M7133" s="44" t="e">
        <f>K7133/Eingaben!$D$8</f>
        <v>#DIV/0!</v>
      </c>
      <c r="N7133" s="46">
        <f>ABS(B7133-C7133)/Eingaben!$D$8</f>
        <v>0</v>
      </c>
      <c r="O7133" s="44"/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6"/>
        <v>#DIV/0!</v>
      </c>
    </row>
    <row r="7134" spans="1:19" x14ac:dyDescent="0.25">
      <c r="A7134" s="69"/>
      <c r="B7134" s="72"/>
      <c r="C7134" s="72"/>
      <c r="D7134" s="80"/>
      <c r="G7134" s="69"/>
      <c r="I7134" s="45">
        <f t="shared" si="445"/>
        <v>0</v>
      </c>
      <c r="J7134" s="45">
        <f t="shared" si="447"/>
        <v>13.723806896127114</v>
      </c>
      <c r="K7134" s="39" t="e">
        <f t="shared" si="444"/>
        <v>#DIV/0!</v>
      </c>
      <c r="L7134" s="46">
        <f>J7134/Eingaben!$D$29</f>
        <v>0.94257731505281817</v>
      </c>
      <c r="M7134" s="44" t="e">
        <f>K7134/Eingaben!$D$8</f>
        <v>#DIV/0!</v>
      </c>
      <c r="N7134" s="46">
        <f>ABS(B7134-C7134)/Eingaben!$D$8</f>
        <v>0</v>
      </c>
      <c r="O7134" s="44"/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6"/>
        <v>#DIV/0!</v>
      </c>
    </row>
    <row r="7135" spans="1:19" x14ac:dyDescent="0.25">
      <c r="A7135" s="69"/>
      <c r="B7135" s="72"/>
      <c r="C7135" s="72"/>
      <c r="D7135" s="80"/>
      <c r="G7135" s="69"/>
      <c r="I7135" s="45">
        <f t="shared" si="445"/>
        <v>0</v>
      </c>
      <c r="J7135" s="45">
        <f t="shared" si="447"/>
        <v>13.723806896127114</v>
      </c>
      <c r="K7135" s="39" t="e">
        <f t="shared" si="444"/>
        <v>#DIV/0!</v>
      </c>
      <c r="L7135" s="46">
        <f>J7135/Eingaben!$D$29</f>
        <v>0.94257731505281817</v>
      </c>
      <c r="M7135" s="44" t="e">
        <f>K7135/Eingaben!$D$8</f>
        <v>#DIV/0!</v>
      </c>
      <c r="N7135" s="46">
        <f>ABS(B7135-C7135)/Eingaben!$D$8</f>
        <v>0</v>
      </c>
      <c r="O7135" s="44"/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6"/>
        <v>#DIV/0!</v>
      </c>
    </row>
    <row r="7136" spans="1:19" x14ac:dyDescent="0.25">
      <c r="A7136" s="69"/>
      <c r="B7136" s="72"/>
      <c r="C7136" s="72"/>
      <c r="D7136" s="80"/>
      <c r="G7136" s="69"/>
      <c r="I7136" s="45">
        <f t="shared" si="445"/>
        <v>0</v>
      </c>
      <c r="J7136" s="45">
        <f t="shared" si="447"/>
        <v>13.723806896127114</v>
      </c>
      <c r="K7136" s="39" t="e">
        <f t="shared" si="444"/>
        <v>#DIV/0!</v>
      </c>
      <c r="L7136" s="46">
        <f>J7136/Eingaben!$D$29</f>
        <v>0.94257731505281817</v>
      </c>
      <c r="M7136" s="44" t="e">
        <f>K7136/Eingaben!$D$8</f>
        <v>#DIV/0!</v>
      </c>
      <c r="N7136" s="46">
        <f>ABS(B7136-C7136)/Eingaben!$D$8</f>
        <v>0</v>
      </c>
      <c r="O7136" s="44"/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6"/>
        <v>#DIV/0!</v>
      </c>
    </row>
    <row r="7137" spans="1:19" x14ac:dyDescent="0.25">
      <c r="A7137" s="69"/>
      <c r="B7137" s="72"/>
      <c r="C7137" s="72"/>
      <c r="D7137" s="80"/>
      <c r="G7137" s="69"/>
      <c r="I7137" s="45">
        <f t="shared" si="445"/>
        <v>0</v>
      </c>
      <c r="J7137" s="45">
        <f t="shared" si="447"/>
        <v>13.723806896127114</v>
      </c>
      <c r="K7137" s="39" t="e">
        <f t="shared" si="444"/>
        <v>#DIV/0!</v>
      </c>
      <c r="L7137" s="46">
        <f>J7137/Eingaben!$D$29</f>
        <v>0.94257731505281817</v>
      </c>
      <c r="M7137" s="44" t="e">
        <f>K7137/Eingaben!$D$8</f>
        <v>#DIV/0!</v>
      </c>
      <c r="N7137" s="46">
        <f>ABS(B7137-C7137)/Eingaben!$D$8</f>
        <v>0</v>
      </c>
      <c r="O7137" s="44"/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6"/>
        <v>#DIV/0!</v>
      </c>
    </row>
    <row r="7138" spans="1:19" x14ac:dyDescent="0.25">
      <c r="A7138" s="69"/>
      <c r="B7138" s="72"/>
      <c r="C7138" s="72"/>
      <c r="D7138" s="80"/>
      <c r="G7138" s="69"/>
      <c r="I7138" s="45">
        <f t="shared" si="445"/>
        <v>0</v>
      </c>
      <c r="J7138" s="45">
        <f t="shared" si="447"/>
        <v>13.723806896127114</v>
      </c>
      <c r="K7138" s="39" t="e">
        <f t="shared" si="444"/>
        <v>#DIV/0!</v>
      </c>
      <c r="L7138" s="46">
        <f>J7138/Eingaben!$D$29</f>
        <v>0.94257731505281817</v>
      </c>
      <c r="M7138" s="44" t="e">
        <f>K7138/Eingaben!$D$8</f>
        <v>#DIV/0!</v>
      </c>
      <c r="N7138" s="46">
        <f>ABS(B7138-C7138)/Eingaben!$D$8</f>
        <v>0</v>
      </c>
      <c r="O7138" s="44"/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6"/>
        <v>#DIV/0!</v>
      </c>
    </row>
    <row r="7139" spans="1:19" x14ac:dyDescent="0.25">
      <c r="A7139" s="69"/>
      <c r="B7139" s="72"/>
      <c r="C7139" s="72"/>
      <c r="D7139" s="80"/>
      <c r="G7139" s="69"/>
      <c r="I7139" s="45">
        <f t="shared" si="445"/>
        <v>0</v>
      </c>
      <c r="J7139" s="45">
        <f t="shared" si="447"/>
        <v>13.723806896127114</v>
      </c>
      <c r="K7139" s="39" t="e">
        <f t="shared" si="444"/>
        <v>#DIV/0!</v>
      </c>
      <c r="L7139" s="46">
        <f>J7139/Eingaben!$D$29</f>
        <v>0.94257731505281817</v>
      </c>
      <c r="M7139" s="44" t="e">
        <f>K7139/Eingaben!$D$8</f>
        <v>#DIV/0!</v>
      </c>
      <c r="N7139" s="46">
        <f>ABS(B7139-C7139)/Eingaben!$D$8</f>
        <v>0</v>
      </c>
      <c r="O7139" s="44"/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6"/>
        <v>#DIV/0!</v>
      </c>
    </row>
    <row r="7140" spans="1:19" x14ac:dyDescent="0.25">
      <c r="A7140" s="69"/>
      <c r="B7140" s="72"/>
      <c r="C7140" s="72"/>
      <c r="D7140" s="80"/>
      <c r="G7140" s="69"/>
      <c r="I7140" s="45">
        <f t="shared" si="445"/>
        <v>0</v>
      </c>
      <c r="J7140" s="45">
        <f t="shared" si="447"/>
        <v>13.723806896127114</v>
      </c>
      <c r="K7140" s="39" t="e">
        <f t="shared" si="444"/>
        <v>#DIV/0!</v>
      </c>
      <c r="L7140" s="46">
        <f>J7140/Eingaben!$D$29</f>
        <v>0.94257731505281817</v>
      </c>
      <c r="M7140" s="44" t="e">
        <f>K7140/Eingaben!$D$8</f>
        <v>#DIV/0!</v>
      </c>
      <c r="N7140" s="46">
        <f>ABS(B7140-C7140)/Eingaben!$D$8</f>
        <v>0</v>
      </c>
      <c r="O7140" s="44"/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6"/>
        <v>#DIV/0!</v>
      </c>
    </row>
    <row r="7141" spans="1:19" x14ac:dyDescent="0.25">
      <c r="A7141" s="69"/>
      <c r="B7141" s="72"/>
      <c r="C7141" s="72"/>
      <c r="D7141" s="80"/>
      <c r="G7141" s="69"/>
      <c r="I7141" s="45">
        <f t="shared" si="445"/>
        <v>0</v>
      </c>
      <c r="J7141" s="45">
        <f t="shared" si="447"/>
        <v>13.723806896127114</v>
      </c>
      <c r="K7141" s="39" t="e">
        <f t="shared" si="444"/>
        <v>#DIV/0!</v>
      </c>
      <c r="L7141" s="46">
        <f>J7141/Eingaben!$D$29</f>
        <v>0.94257731505281817</v>
      </c>
      <c r="M7141" s="44" t="e">
        <f>K7141/Eingaben!$D$8</f>
        <v>#DIV/0!</v>
      </c>
      <c r="N7141" s="46">
        <f>ABS(B7141-C7141)/Eingaben!$D$8</f>
        <v>0</v>
      </c>
      <c r="O7141" s="44"/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6"/>
        <v>#DIV/0!</v>
      </c>
    </row>
    <row r="7142" spans="1:19" x14ac:dyDescent="0.25">
      <c r="A7142" s="69"/>
      <c r="B7142" s="72"/>
      <c r="C7142" s="72"/>
      <c r="D7142" s="80"/>
      <c r="G7142" s="69"/>
      <c r="I7142" s="45">
        <f t="shared" si="445"/>
        <v>0</v>
      </c>
      <c r="J7142" s="45">
        <f t="shared" si="447"/>
        <v>13.723806896127114</v>
      </c>
      <c r="K7142" s="39" t="e">
        <f t="shared" si="444"/>
        <v>#DIV/0!</v>
      </c>
      <c r="L7142" s="46">
        <f>J7142/Eingaben!$D$29</f>
        <v>0.94257731505281817</v>
      </c>
      <c r="M7142" s="44" t="e">
        <f>K7142/Eingaben!$D$8</f>
        <v>#DIV/0!</v>
      </c>
      <c r="N7142" s="46">
        <f>ABS(B7142-C7142)/Eingaben!$D$8</f>
        <v>0</v>
      </c>
      <c r="O7142" s="44"/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6"/>
        <v>#DIV/0!</v>
      </c>
    </row>
    <row r="7143" spans="1:19" x14ac:dyDescent="0.25">
      <c r="A7143" s="69"/>
      <c r="B7143" s="72"/>
      <c r="C7143" s="72"/>
      <c r="D7143" s="80"/>
      <c r="G7143" s="69"/>
      <c r="I7143" s="45">
        <f t="shared" si="445"/>
        <v>0</v>
      </c>
      <c r="J7143" s="45">
        <f t="shared" si="447"/>
        <v>13.723806896127114</v>
      </c>
      <c r="K7143" s="39" t="e">
        <f t="shared" si="444"/>
        <v>#DIV/0!</v>
      </c>
      <c r="L7143" s="46">
        <f>J7143/Eingaben!$D$29</f>
        <v>0.94257731505281817</v>
      </c>
      <c r="M7143" s="44" t="e">
        <f>K7143/Eingaben!$D$8</f>
        <v>#DIV/0!</v>
      </c>
      <c r="N7143" s="46">
        <f>ABS(B7143-C7143)/Eingaben!$D$8</f>
        <v>0</v>
      </c>
      <c r="O7143" s="44"/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6"/>
        <v>#DIV/0!</v>
      </c>
    </row>
    <row r="7144" spans="1:19" x14ac:dyDescent="0.25">
      <c r="A7144" s="69"/>
      <c r="B7144" s="72"/>
      <c r="C7144" s="72"/>
      <c r="D7144" s="80"/>
      <c r="G7144" s="69"/>
      <c r="I7144" s="45">
        <f t="shared" si="445"/>
        <v>0</v>
      </c>
      <c r="J7144" s="45">
        <f t="shared" si="447"/>
        <v>13.723806896127114</v>
      </c>
      <c r="K7144" s="39" t="e">
        <f t="shared" si="444"/>
        <v>#DIV/0!</v>
      </c>
      <c r="L7144" s="46">
        <f>J7144/Eingaben!$D$29</f>
        <v>0.94257731505281817</v>
      </c>
      <c r="M7144" s="44" t="e">
        <f>K7144/Eingaben!$D$8</f>
        <v>#DIV/0!</v>
      </c>
      <c r="N7144" s="46">
        <f>ABS(B7144-C7144)/Eingaben!$D$8</f>
        <v>0</v>
      </c>
      <c r="O7144" s="44"/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6"/>
        <v>#DIV/0!</v>
      </c>
    </row>
    <row r="7145" spans="1:19" x14ac:dyDescent="0.25">
      <c r="A7145" s="69"/>
      <c r="B7145" s="72"/>
      <c r="C7145" s="72"/>
      <c r="D7145" s="80"/>
      <c r="G7145" s="69"/>
      <c r="I7145" s="45">
        <f t="shared" si="445"/>
        <v>0</v>
      </c>
      <c r="J7145" s="45">
        <f t="shared" si="447"/>
        <v>13.723806896127114</v>
      </c>
      <c r="K7145" s="39" t="e">
        <f t="shared" si="444"/>
        <v>#DIV/0!</v>
      </c>
      <c r="L7145" s="46">
        <f>J7145/Eingaben!$D$29</f>
        <v>0.94257731505281817</v>
      </c>
      <c r="M7145" s="44" t="e">
        <f>K7145/Eingaben!$D$8</f>
        <v>#DIV/0!</v>
      </c>
      <c r="N7145" s="46">
        <f>ABS(B7145-C7145)/Eingaben!$D$8</f>
        <v>0</v>
      </c>
      <c r="O7145" s="44"/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si="446"/>
        <v>#DIV/0!</v>
      </c>
    </row>
    <row r="7146" spans="1:19" x14ac:dyDescent="0.25">
      <c r="A7146" s="69"/>
      <c r="B7146" s="72"/>
      <c r="C7146" s="72"/>
      <c r="D7146" s="80"/>
      <c r="G7146" s="69"/>
      <c r="I7146" s="45">
        <f t="shared" si="445"/>
        <v>0</v>
      </c>
      <c r="J7146" s="45">
        <f t="shared" si="447"/>
        <v>13.723806896127114</v>
      </c>
      <c r="K7146" s="39" t="e">
        <f t="shared" si="444"/>
        <v>#DIV/0!</v>
      </c>
      <c r="L7146" s="46">
        <f>J7146/Eingaben!$D$29</f>
        <v>0.94257731505281817</v>
      </c>
      <c r="M7146" s="44" t="e">
        <f>K7146/Eingaben!$D$8</f>
        <v>#DIV/0!</v>
      </c>
      <c r="N7146" s="46">
        <f>ABS(B7146-C7146)/Eingaben!$D$8</f>
        <v>0</v>
      </c>
      <c r="O7146" s="44"/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46"/>
        <v>#DIV/0!</v>
      </c>
    </row>
    <row r="7147" spans="1:19" x14ac:dyDescent="0.25">
      <c r="A7147" s="69"/>
      <c r="B7147" s="72"/>
      <c r="C7147" s="72"/>
      <c r="D7147" s="80"/>
      <c r="G7147" s="69"/>
      <c r="I7147" s="45">
        <f t="shared" si="445"/>
        <v>0</v>
      </c>
      <c r="J7147" s="45">
        <f t="shared" si="447"/>
        <v>13.723806896127114</v>
      </c>
      <c r="K7147" s="39" t="e">
        <f t="shared" si="444"/>
        <v>#DIV/0!</v>
      </c>
      <c r="L7147" s="46">
        <f>J7147/Eingaben!$D$29</f>
        <v>0.94257731505281817</v>
      </c>
      <c r="M7147" s="44" t="e">
        <f>K7147/Eingaben!$D$8</f>
        <v>#DIV/0!</v>
      </c>
      <c r="N7147" s="46">
        <f>ABS(B7147-C7147)/Eingaben!$D$8</f>
        <v>0</v>
      </c>
      <c r="O7147" s="44"/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46"/>
        <v>#DIV/0!</v>
      </c>
    </row>
    <row r="7148" spans="1:19" x14ac:dyDescent="0.25">
      <c r="A7148" s="69"/>
      <c r="B7148" s="72"/>
      <c r="C7148" s="72"/>
      <c r="D7148" s="80"/>
      <c r="G7148" s="69"/>
      <c r="I7148" s="45">
        <f t="shared" si="445"/>
        <v>0</v>
      </c>
      <c r="J7148" s="45">
        <f t="shared" si="447"/>
        <v>13.723806896127114</v>
      </c>
      <c r="K7148" s="39" t="e">
        <f t="shared" si="444"/>
        <v>#DIV/0!</v>
      </c>
      <c r="L7148" s="46">
        <f>J7148/Eingaben!$D$29</f>
        <v>0.94257731505281817</v>
      </c>
      <c r="M7148" s="44" t="e">
        <f>K7148/Eingaben!$D$8</f>
        <v>#DIV/0!</v>
      </c>
      <c r="N7148" s="46">
        <f>ABS(B7148-C7148)/Eingaben!$D$8</f>
        <v>0</v>
      </c>
      <c r="O7148" s="44"/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46"/>
        <v>#DIV/0!</v>
      </c>
    </row>
    <row r="7149" spans="1:19" x14ac:dyDescent="0.25">
      <c r="A7149" s="69"/>
      <c r="B7149" s="72"/>
      <c r="C7149" s="72"/>
      <c r="D7149" s="80"/>
      <c r="G7149" s="69"/>
      <c r="I7149" s="45">
        <f t="shared" si="445"/>
        <v>0</v>
      </c>
      <c r="J7149" s="45">
        <f t="shared" si="447"/>
        <v>13.723806896127114</v>
      </c>
      <c r="K7149" s="39" t="e">
        <f t="shared" si="444"/>
        <v>#DIV/0!</v>
      </c>
      <c r="L7149" s="46">
        <f>J7149/Eingaben!$D$29</f>
        <v>0.94257731505281817</v>
      </c>
      <c r="M7149" s="44" t="e">
        <f>K7149/Eingaben!$D$8</f>
        <v>#DIV/0!</v>
      </c>
      <c r="N7149" s="46">
        <f>ABS(B7149-C7149)/Eingaben!$D$8</f>
        <v>0</v>
      </c>
      <c r="O7149" s="44"/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46"/>
        <v>#DIV/0!</v>
      </c>
    </row>
    <row r="7150" spans="1:19" x14ac:dyDescent="0.25">
      <c r="A7150" s="69"/>
      <c r="B7150" s="72"/>
      <c r="C7150" s="72"/>
      <c r="D7150" s="80"/>
      <c r="G7150" s="69"/>
      <c r="I7150" s="45">
        <f t="shared" si="445"/>
        <v>0</v>
      </c>
      <c r="J7150" s="45">
        <f t="shared" si="447"/>
        <v>13.723806896127114</v>
      </c>
      <c r="K7150" s="39" t="e">
        <f t="shared" si="444"/>
        <v>#DIV/0!</v>
      </c>
      <c r="L7150" s="46">
        <f>J7150/Eingaben!$D$29</f>
        <v>0.94257731505281817</v>
      </c>
      <c r="M7150" s="44" t="e">
        <f>K7150/Eingaben!$D$8</f>
        <v>#DIV/0!</v>
      </c>
      <c r="N7150" s="46">
        <f>ABS(B7150-C7150)/Eingaben!$D$8</f>
        <v>0</v>
      </c>
      <c r="O7150" s="44"/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46"/>
        <v>#DIV/0!</v>
      </c>
    </row>
    <row r="7151" spans="1:19" x14ac:dyDescent="0.25">
      <c r="A7151" s="69"/>
      <c r="B7151" s="72"/>
      <c r="C7151" s="72"/>
      <c r="D7151" s="80"/>
      <c r="G7151" s="69"/>
      <c r="I7151" s="45">
        <f t="shared" si="445"/>
        <v>0</v>
      </c>
      <c r="J7151" s="45">
        <f t="shared" si="447"/>
        <v>13.723806896127114</v>
      </c>
      <c r="K7151" s="39" t="e">
        <f t="shared" si="444"/>
        <v>#DIV/0!</v>
      </c>
      <c r="L7151" s="46">
        <f>J7151/Eingaben!$D$29</f>
        <v>0.94257731505281817</v>
      </c>
      <c r="M7151" s="44" t="e">
        <f>K7151/Eingaben!$D$8</f>
        <v>#DIV/0!</v>
      </c>
      <c r="N7151" s="46">
        <f>ABS(B7151-C7151)/Eingaben!$D$8</f>
        <v>0</v>
      </c>
      <c r="O7151" s="44"/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46"/>
        <v>#DIV/0!</v>
      </c>
    </row>
    <row r="7152" spans="1:19" x14ac:dyDescent="0.25">
      <c r="A7152" s="69"/>
      <c r="B7152" s="72"/>
      <c r="C7152" s="72"/>
      <c r="D7152" s="80"/>
      <c r="G7152" s="69"/>
      <c r="I7152" s="45">
        <f t="shared" si="445"/>
        <v>0</v>
      </c>
      <c r="J7152" s="45">
        <f t="shared" si="447"/>
        <v>13.723806896127114</v>
      </c>
      <c r="K7152" s="39" t="e">
        <f t="shared" si="444"/>
        <v>#DIV/0!</v>
      </c>
      <c r="L7152" s="46">
        <f>J7152/Eingaben!$D$29</f>
        <v>0.94257731505281817</v>
      </c>
      <c r="M7152" s="44" t="e">
        <f>K7152/Eingaben!$D$8</f>
        <v>#DIV/0!</v>
      </c>
      <c r="N7152" s="46">
        <f>ABS(B7152-C7152)/Eingaben!$D$8</f>
        <v>0</v>
      </c>
      <c r="O7152" s="44"/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si="446"/>
        <v>#DIV/0!</v>
      </c>
    </row>
    <row r="7153" spans="1:19" x14ac:dyDescent="0.25">
      <c r="A7153" s="69"/>
      <c r="B7153" s="72"/>
      <c r="C7153" s="72"/>
      <c r="D7153" s="80"/>
      <c r="G7153" s="69"/>
      <c r="I7153" s="45">
        <f t="shared" si="445"/>
        <v>0</v>
      </c>
      <c r="J7153" s="45">
        <f t="shared" si="447"/>
        <v>13.723806896127114</v>
      </c>
      <c r="K7153" s="39" t="e">
        <f t="shared" si="444"/>
        <v>#DIV/0!</v>
      </c>
      <c r="L7153" s="46">
        <f>J7153/Eingaben!$D$29</f>
        <v>0.94257731505281817</v>
      </c>
      <c r="M7153" s="44" t="e">
        <f>K7153/Eingaben!$D$8</f>
        <v>#DIV/0!</v>
      </c>
      <c r="N7153" s="46">
        <f>ABS(B7153-C7153)/Eingaben!$D$8</f>
        <v>0</v>
      </c>
      <c r="O7153" s="44"/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46"/>
        <v>#DIV/0!</v>
      </c>
    </row>
    <row r="7154" spans="1:19" x14ac:dyDescent="0.25">
      <c r="A7154" s="69"/>
      <c r="B7154" s="72"/>
      <c r="C7154" s="72"/>
      <c r="D7154" s="80"/>
      <c r="G7154" s="69"/>
      <c r="I7154" s="45">
        <f t="shared" si="445"/>
        <v>0</v>
      </c>
      <c r="J7154" s="45">
        <f t="shared" si="447"/>
        <v>13.723806896127114</v>
      </c>
      <c r="K7154" s="39" t="e">
        <f t="shared" si="444"/>
        <v>#DIV/0!</v>
      </c>
      <c r="L7154" s="46">
        <f>J7154/Eingaben!$D$29</f>
        <v>0.94257731505281817</v>
      </c>
      <c r="M7154" s="44" t="e">
        <f>K7154/Eingaben!$D$8</f>
        <v>#DIV/0!</v>
      </c>
      <c r="N7154" s="46">
        <f>ABS(B7154-C7154)/Eingaben!$D$8</f>
        <v>0</v>
      </c>
      <c r="O7154" s="44"/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46"/>
        <v>#DIV/0!</v>
      </c>
    </row>
    <row r="7155" spans="1:19" x14ac:dyDescent="0.25">
      <c r="A7155" s="69"/>
      <c r="B7155" s="72"/>
      <c r="C7155" s="72"/>
      <c r="D7155" s="80"/>
      <c r="G7155" s="69"/>
      <c r="I7155" s="45">
        <f t="shared" si="445"/>
        <v>0</v>
      </c>
      <c r="J7155" s="45">
        <f t="shared" si="447"/>
        <v>13.723806896127114</v>
      </c>
      <c r="K7155" s="39" t="e">
        <f t="shared" si="444"/>
        <v>#DIV/0!</v>
      </c>
      <c r="L7155" s="46">
        <f>J7155/Eingaben!$D$29</f>
        <v>0.94257731505281817</v>
      </c>
      <c r="M7155" s="44" t="e">
        <f>K7155/Eingaben!$D$8</f>
        <v>#DIV/0!</v>
      </c>
      <c r="N7155" s="46">
        <f>ABS(B7155-C7155)/Eingaben!$D$8</f>
        <v>0</v>
      </c>
      <c r="O7155" s="44"/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46"/>
        <v>#DIV/0!</v>
      </c>
    </row>
    <row r="7156" spans="1:19" x14ac:dyDescent="0.25">
      <c r="A7156" s="69"/>
      <c r="B7156" s="72"/>
      <c r="C7156" s="72"/>
      <c r="D7156" s="80"/>
      <c r="G7156" s="69"/>
      <c r="I7156" s="45">
        <f t="shared" si="445"/>
        <v>0</v>
      </c>
      <c r="J7156" s="45">
        <f t="shared" si="447"/>
        <v>13.723806896127114</v>
      </c>
      <c r="K7156" s="39" t="e">
        <f t="shared" si="444"/>
        <v>#DIV/0!</v>
      </c>
      <c r="L7156" s="46">
        <f>J7156/Eingaben!$D$29</f>
        <v>0.94257731505281817</v>
      </c>
      <c r="M7156" s="44" t="e">
        <f>K7156/Eingaben!$D$8</f>
        <v>#DIV/0!</v>
      </c>
      <c r="N7156" s="46">
        <f>ABS(B7156-C7156)/Eingaben!$D$8</f>
        <v>0</v>
      </c>
      <c r="O7156" s="44"/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46"/>
        <v>#DIV/0!</v>
      </c>
    </row>
    <row r="7157" spans="1:19" x14ac:dyDescent="0.25">
      <c r="A7157" s="69"/>
      <c r="B7157" s="72"/>
      <c r="C7157" s="72"/>
      <c r="D7157" s="80"/>
      <c r="G7157" s="69"/>
      <c r="I7157" s="45">
        <f t="shared" si="445"/>
        <v>0</v>
      </c>
      <c r="J7157" s="45">
        <f t="shared" si="447"/>
        <v>13.723806896127114</v>
      </c>
      <c r="K7157" s="39" t="e">
        <f t="shared" si="444"/>
        <v>#DIV/0!</v>
      </c>
      <c r="L7157" s="46">
        <f>J7157/Eingaben!$D$29</f>
        <v>0.94257731505281817</v>
      </c>
      <c r="M7157" s="44" t="e">
        <f>K7157/Eingaben!$D$8</f>
        <v>#DIV/0!</v>
      </c>
      <c r="N7157" s="46">
        <f>ABS(B7157-C7157)/Eingaben!$D$8</f>
        <v>0</v>
      </c>
      <c r="O7157" s="44"/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si="446"/>
        <v>#DIV/0!</v>
      </c>
    </row>
    <row r="7158" spans="1:19" x14ac:dyDescent="0.25">
      <c r="A7158" s="69"/>
      <c r="B7158" s="72"/>
      <c r="C7158" s="72"/>
      <c r="D7158" s="80"/>
      <c r="G7158" s="69"/>
      <c r="I7158" s="45">
        <f t="shared" si="445"/>
        <v>0</v>
      </c>
      <c r="J7158" s="45">
        <f t="shared" si="447"/>
        <v>13.723806896127114</v>
      </c>
      <c r="K7158" s="39" t="e">
        <f t="shared" si="444"/>
        <v>#DIV/0!</v>
      </c>
      <c r="L7158" s="46">
        <f>J7158/Eingaben!$D$29</f>
        <v>0.94257731505281817</v>
      </c>
      <c r="M7158" s="44" t="e">
        <f>K7158/Eingaben!$D$8</f>
        <v>#DIV/0!</v>
      </c>
      <c r="N7158" s="46">
        <f>ABS(B7158-C7158)/Eingaben!$D$8</f>
        <v>0</v>
      </c>
      <c r="O7158" s="44"/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46"/>
        <v>#DIV/0!</v>
      </c>
    </row>
    <row r="7159" spans="1:19" x14ac:dyDescent="0.25">
      <c r="A7159" s="69"/>
      <c r="B7159" s="72"/>
      <c r="C7159" s="72"/>
      <c r="D7159" s="80"/>
      <c r="G7159" s="69"/>
      <c r="I7159" s="45">
        <f t="shared" si="445"/>
        <v>0</v>
      </c>
      <c r="J7159" s="45">
        <f t="shared" si="447"/>
        <v>13.723806896127114</v>
      </c>
      <c r="K7159" s="39" t="e">
        <f t="shared" si="444"/>
        <v>#DIV/0!</v>
      </c>
      <c r="L7159" s="46">
        <f>J7159/Eingaben!$D$29</f>
        <v>0.94257731505281817</v>
      </c>
      <c r="M7159" s="44" t="e">
        <f>K7159/Eingaben!$D$8</f>
        <v>#DIV/0!</v>
      </c>
      <c r="N7159" s="46">
        <f>ABS(B7159-C7159)/Eingaben!$D$8</f>
        <v>0</v>
      </c>
      <c r="O7159" s="44"/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46"/>
        <v>#DIV/0!</v>
      </c>
    </row>
    <row r="7160" spans="1:19" x14ac:dyDescent="0.25">
      <c r="A7160" s="69"/>
      <c r="B7160" s="72"/>
      <c r="C7160" s="72"/>
      <c r="D7160" s="80"/>
      <c r="G7160" s="69"/>
      <c r="I7160" s="45">
        <f t="shared" si="445"/>
        <v>0</v>
      </c>
      <c r="J7160" s="45">
        <f t="shared" si="447"/>
        <v>13.723806896127114</v>
      </c>
      <c r="K7160" s="39" t="e">
        <f t="shared" si="444"/>
        <v>#DIV/0!</v>
      </c>
      <c r="L7160" s="46">
        <f>J7160/Eingaben!$D$29</f>
        <v>0.94257731505281817</v>
      </c>
      <c r="M7160" s="44" t="e">
        <f>K7160/Eingaben!$D$8</f>
        <v>#DIV/0!</v>
      </c>
      <c r="N7160" s="46">
        <f>ABS(B7160-C7160)/Eingaben!$D$8</f>
        <v>0</v>
      </c>
      <c r="O7160" s="44"/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46"/>
        <v>#DIV/0!</v>
      </c>
    </row>
    <row r="7161" spans="1:19" x14ac:dyDescent="0.25">
      <c r="A7161" s="69"/>
      <c r="B7161" s="72"/>
      <c r="C7161" s="72"/>
      <c r="D7161" s="80"/>
      <c r="G7161" s="69"/>
      <c r="I7161" s="45">
        <f t="shared" si="445"/>
        <v>0</v>
      </c>
      <c r="J7161" s="45">
        <f t="shared" si="447"/>
        <v>13.723806896127114</v>
      </c>
      <c r="K7161" s="39" t="e">
        <f t="shared" si="444"/>
        <v>#DIV/0!</v>
      </c>
      <c r="L7161" s="46">
        <f>J7161/Eingaben!$D$29</f>
        <v>0.94257731505281817</v>
      </c>
      <c r="M7161" s="44" t="e">
        <f>K7161/Eingaben!$D$8</f>
        <v>#DIV/0!</v>
      </c>
      <c r="N7161" s="46">
        <f>ABS(B7161-C7161)/Eingaben!$D$8</f>
        <v>0</v>
      </c>
      <c r="O7161" s="44"/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46"/>
        <v>#DIV/0!</v>
      </c>
    </row>
    <row r="7162" spans="1:19" x14ac:dyDescent="0.25">
      <c r="A7162" s="69"/>
      <c r="B7162" s="72"/>
      <c r="C7162" s="72"/>
      <c r="D7162" s="80"/>
      <c r="G7162" s="69"/>
      <c r="I7162" s="45">
        <f t="shared" si="445"/>
        <v>0</v>
      </c>
      <c r="J7162" s="45">
        <f t="shared" si="447"/>
        <v>13.723806896127114</v>
      </c>
      <c r="K7162" s="39" t="e">
        <f t="shared" si="444"/>
        <v>#DIV/0!</v>
      </c>
      <c r="L7162" s="46">
        <f>J7162/Eingaben!$D$29</f>
        <v>0.94257731505281817</v>
      </c>
      <c r="M7162" s="44" t="e">
        <f>K7162/Eingaben!$D$8</f>
        <v>#DIV/0!</v>
      </c>
      <c r="N7162" s="46">
        <f>ABS(B7162-C7162)/Eingaben!$D$8</f>
        <v>0</v>
      </c>
      <c r="O7162" s="44"/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46"/>
        <v>#DIV/0!</v>
      </c>
    </row>
    <row r="7163" spans="1:19" x14ac:dyDescent="0.25">
      <c r="A7163" s="69"/>
      <c r="B7163" s="72"/>
      <c r="C7163" s="72"/>
      <c r="D7163" s="80"/>
      <c r="G7163" s="69"/>
      <c r="I7163" s="45">
        <f t="shared" si="445"/>
        <v>0</v>
      </c>
      <c r="J7163" s="45">
        <f t="shared" si="447"/>
        <v>13.723806896127114</v>
      </c>
      <c r="K7163" s="39" t="e">
        <f t="shared" si="444"/>
        <v>#DIV/0!</v>
      </c>
      <c r="L7163" s="46">
        <f>J7163/Eingaben!$D$29</f>
        <v>0.94257731505281817</v>
      </c>
      <c r="M7163" s="44" t="e">
        <f>K7163/Eingaben!$D$8</f>
        <v>#DIV/0!</v>
      </c>
      <c r="N7163" s="46">
        <f>ABS(B7163-C7163)/Eingaben!$D$8</f>
        <v>0</v>
      </c>
      <c r="O7163" s="44"/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46"/>
        <v>#DIV/0!</v>
      </c>
    </row>
    <row r="7164" spans="1:19" x14ac:dyDescent="0.25">
      <c r="A7164" s="69"/>
      <c r="B7164" s="72"/>
      <c r="C7164" s="72"/>
      <c r="D7164" s="80"/>
      <c r="G7164" s="69"/>
      <c r="I7164" s="45">
        <f t="shared" si="445"/>
        <v>0</v>
      </c>
      <c r="J7164" s="45">
        <f t="shared" si="447"/>
        <v>13.723806896127114</v>
      </c>
      <c r="K7164" s="39" t="e">
        <f t="shared" si="444"/>
        <v>#DIV/0!</v>
      </c>
      <c r="L7164" s="46">
        <f>J7164/Eingaben!$D$29</f>
        <v>0.94257731505281817</v>
      </c>
      <c r="M7164" s="44" t="e">
        <f>K7164/Eingaben!$D$8</f>
        <v>#DIV/0!</v>
      </c>
      <c r="N7164" s="46">
        <f>ABS(B7164-C7164)/Eingaben!$D$8</f>
        <v>0</v>
      </c>
      <c r="O7164" s="44"/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46"/>
        <v>#DIV/0!</v>
      </c>
    </row>
    <row r="7165" spans="1:19" x14ac:dyDescent="0.25">
      <c r="A7165" s="69"/>
      <c r="B7165" s="72"/>
      <c r="C7165" s="72"/>
      <c r="D7165" s="80"/>
      <c r="G7165" s="69"/>
      <c r="I7165" s="45">
        <f t="shared" si="445"/>
        <v>0</v>
      </c>
      <c r="J7165" s="45">
        <f t="shared" si="447"/>
        <v>13.723806896127114</v>
      </c>
      <c r="K7165" s="39" t="e">
        <f t="shared" si="444"/>
        <v>#DIV/0!</v>
      </c>
      <c r="L7165" s="46">
        <f>J7165/Eingaben!$D$29</f>
        <v>0.94257731505281817</v>
      </c>
      <c r="M7165" s="44" t="e">
        <f>K7165/Eingaben!$D$8</f>
        <v>#DIV/0!</v>
      </c>
      <c r="N7165" s="46">
        <f>ABS(B7165-C7165)/Eingaben!$D$8</f>
        <v>0</v>
      </c>
      <c r="O7165" s="44"/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46"/>
        <v>#DIV/0!</v>
      </c>
    </row>
    <row r="7166" spans="1:19" x14ac:dyDescent="0.25">
      <c r="A7166" s="69"/>
      <c r="B7166" s="72"/>
      <c r="C7166" s="72"/>
      <c r="D7166" s="80"/>
      <c r="G7166" s="69"/>
      <c r="I7166" s="45">
        <f t="shared" si="445"/>
        <v>0</v>
      </c>
      <c r="J7166" s="45">
        <f t="shared" si="447"/>
        <v>13.723806896127114</v>
      </c>
      <c r="K7166" s="39" t="e">
        <f t="shared" si="444"/>
        <v>#DIV/0!</v>
      </c>
      <c r="L7166" s="46">
        <f>J7166/Eingaben!$D$29</f>
        <v>0.94257731505281817</v>
      </c>
      <c r="M7166" s="44" t="e">
        <f>K7166/Eingaben!$D$8</f>
        <v>#DIV/0!</v>
      </c>
      <c r="N7166" s="46">
        <f>ABS(B7166-C7166)/Eingaben!$D$8</f>
        <v>0</v>
      </c>
      <c r="O7166" s="44"/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46"/>
        <v>#DIV/0!</v>
      </c>
    </row>
    <row r="7167" spans="1:19" x14ac:dyDescent="0.25">
      <c r="A7167" s="69"/>
      <c r="B7167" s="72"/>
      <c r="C7167" s="72"/>
      <c r="D7167" s="80"/>
      <c r="G7167" s="69"/>
      <c r="I7167" s="45">
        <f t="shared" si="445"/>
        <v>0</v>
      </c>
      <c r="J7167" s="45">
        <f t="shared" si="447"/>
        <v>13.723806896127114</v>
      </c>
      <c r="K7167" s="39" t="e">
        <f t="shared" si="444"/>
        <v>#DIV/0!</v>
      </c>
      <c r="L7167" s="46">
        <f>J7167/Eingaben!$D$29</f>
        <v>0.94257731505281817</v>
      </c>
      <c r="M7167" s="44" t="e">
        <f>K7167/Eingaben!$D$8</f>
        <v>#DIV/0!</v>
      </c>
      <c r="N7167" s="46">
        <f>ABS(B7167-C7167)/Eingaben!$D$8</f>
        <v>0</v>
      </c>
      <c r="O7167" s="44"/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46"/>
        <v>#DIV/0!</v>
      </c>
    </row>
    <row r="7168" spans="1:19" x14ac:dyDescent="0.25">
      <c r="A7168" s="69"/>
      <c r="B7168" s="72"/>
      <c r="C7168" s="72"/>
      <c r="D7168" s="80"/>
      <c r="G7168" s="69"/>
      <c r="I7168" s="45">
        <f t="shared" si="445"/>
        <v>0</v>
      </c>
      <c r="J7168" s="45">
        <f t="shared" si="447"/>
        <v>13.723806896127114</v>
      </c>
      <c r="K7168" s="39" t="e">
        <f t="shared" si="444"/>
        <v>#DIV/0!</v>
      </c>
      <c r="L7168" s="46">
        <f>J7168/Eingaben!$D$29</f>
        <v>0.94257731505281817</v>
      </c>
      <c r="M7168" s="44" t="e">
        <f>K7168/Eingaben!$D$8</f>
        <v>#DIV/0!</v>
      </c>
      <c r="N7168" s="46">
        <f>ABS(B7168-C7168)/Eingaben!$D$8</f>
        <v>0</v>
      </c>
      <c r="O7168" s="44"/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46"/>
        <v>#DIV/0!</v>
      </c>
    </row>
    <row r="7169" spans="1:19" x14ac:dyDescent="0.25">
      <c r="A7169" s="69"/>
      <c r="B7169" s="72"/>
      <c r="C7169" s="72"/>
      <c r="D7169" s="80"/>
      <c r="G7169" s="69"/>
      <c r="I7169" s="45">
        <f t="shared" si="445"/>
        <v>0</v>
      </c>
      <c r="J7169" s="45">
        <f t="shared" si="447"/>
        <v>13.723806896127114</v>
      </c>
      <c r="K7169" s="39" t="e">
        <f t="shared" si="444"/>
        <v>#DIV/0!</v>
      </c>
      <c r="L7169" s="46">
        <f>J7169/Eingaben!$D$29</f>
        <v>0.94257731505281817</v>
      </c>
      <c r="M7169" s="44" t="e">
        <f>K7169/Eingaben!$D$8</f>
        <v>#DIV/0!</v>
      </c>
      <c r="N7169" s="46">
        <f>ABS(B7169-C7169)/Eingaben!$D$8</f>
        <v>0</v>
      </c>
      <c r="O7169" s="44"/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46"/>
        <v>#DIV/0!</v>
      </c>
    </row>
    <row r="7170" spans="1:19" x14ac:dyDescent="0.25">
      <c r="A7170" s="69"/>
      <c r="B7170" s="72"/>
      <c r="C7170" s="72"/>
      <c r="D7170" s="80"/>
      <c r="G7170" s="69"/>
      <c r="I7170" s="45">
        <f t="shared" si="445"/>
        <v>0</v>
      </c>
      <c r="J7170" s="45">
        <f t="shared" si="447"/>
        <v>13.723806896127114</v>
      </c>
      <c r="K7170" s="39" t="e">
        <f t="shared" si="444"/>
        <v>#DIV/0!</v>
      </c>
      <c r="L7170" s="46">
        <f>J7170/Eingaben!$D$29</f>
        <v>0.94257731505281817</v>
      </c>
      <c r="M7170" s="44" t="e">
        <f>K7170/Eingaben!$D$8</f>
        <v>#DIV/0!</v>
      </c>
      <c r="N7170" s="46">
        <f>ABS(B7170-C7170)/Eingaben!$D$8</f>
        <v>0</v>
      </c>
      <c r="O7170" s="44"/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46"/>
        <v>#DIV/0!</v>
      </c>
    </row>
    <row r="7171" spans="1:19" x14ac:dyDescent="0.25">
      <c r="A7171" s="69"/>
      <c r="B7171" s="72"/>
      <c r="C7171" s="72"/>
      <c r="D7171" s="80"/>
      <c r="G7171" s="69"/>
      <c r="I7171" s="45">
        <f t="shared" si="445"/>
        <v>0</v>
      </c>
      <c r="J7171" s="45">
        <f t="shared" si="447"/>
        <v>13.723806896127114</v>
      </c>
      <c r="K7171" s="39" t="e">
        <f t="shared" si="444"/>
        <v>#DIV/0!</v>
      </c>
      <c r="L7171" s="46">
        <f>J7171/Eingaben!$D$29</f>
        <v>0.94257731505281817</v>
      </c>
      <c r="M7171" s="44" t="e">
        <f>K7171/Eingaben!$D$8</f>
        <v>#DIV/0!</v>
      </c>
      <c r="N7171" s="46">
        <f>ABS(B7171-C7171)/Eingaben!$D$8</f>
        <v>0</v>
      </c>
      <c r="O7171" s="44"/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46"/>
        <v>#DIV/0!</v>
      </c>
    </row>
    <row r="7172" spans="1:19" x14ac:dyDescent="0.25">
      <c r="A7172" s="69"/>
      <c r="B7172" s="72"/>
      <c r="C7172" s="72"/>
      <c r="D7172" s="80"/>
      <c r="G7172" s="69"/>
      <c r="I7172" s="45">
        <f t="shared" si="445"/>
        <v>0</v>
      </c>
      <c r="J7172" s="45">
        <f t="shared" si="447"/>
        <v>13.723806896127114</v>
      </c>
      <c r="K7172" s="39" t="e">
        <f t="shared" si="444"/>
        <v>#DIV/0!</v>
      </c>
      <c r="L7172" s="46">
        <f>J7172/Eingaben!$D$29</f>
        <v>0.94257731505281817</v>
      </c>
      <c r="M7172" s="44" t="e">
        <f>K7172/Eingaben!$D$8</f>
        <v>#DIV/0!</v>
      </c>
      <c r="N7172" s="46">
        <f>ABS(B7172-C7172)/Eingaben!$D$8</f>
        <v>0</v>
      </c>
      <c r="O7172" s="44"/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46"/>
        <v>#DIV/0!</v>
      </c>
    </row>
    <row r="7173" spans="1:19" x14ac:dyDescent="0.25">
      <c r="A7173" s="69"/>
      <c r="B7173" s="72"/>
      <c r="C7173" s="72"/>
      <c r="D7173" s="80"/>
      <c r="G7173" s="69"/>
      <c r="I7173" s="45">
        <f t="shared" si="445"/>
        <v>0</v>
      </c>
      <c r="J7173" s="45">
        <f t="shared" si="447"/>
        <v>13.723806896127114</v>
      </c>
      <c r="K7173" s="39" t="e">
        <f t="shared" ref="K7173:K7236" si="448">I7173/((A7173-A7172)/3600)</f>
        <v>#DIV/0!</v>
      </c>
      <c r="L7173" s="46">
        <f>J7173/Eingaben!$D$29</f>
        <v>0.94257731505281817</v>
      </c>
      <c r="M7173" s="44" t="e">
        <f>K7173/Eingaben!$D$8</f>
        <v>#DIV/0!</v>
      </c>
      <c r="N7173" s="46">
        <f>ABS(B7173-C7173)/Eingaben!$D$8</f>
        <v>0</v>
      </c>
      <c r="O7173" s="44"/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46"/>
        <v>#DIV/0!</v>
      </c>
    </row>
    <row r="7174" spans="1:19" x14ac:dyDescent="0.25">
      <c r="A7174" s="69"/>
      <c r="B7174" s="72"/>
      <c r="C7174" s="72"/>
      <c r="D7174" s="80"/>
      <c r="G7174" s="69"/>
      <c r="I7174" s="45">
        <f t="shared" ref="I7174:I7237" si="449">IF(D7174&gt;0,D7174/3600*R7174*(A7174-A7173)*S7174*(B7174-C7174)/3600,0)</f>
        <v>0</v>
      </c>
      <c r="J7174" s="45">
        <f t="shared" si="447"/>
        <v>13.723806896127114</v>
      </c>
      <c r="K7174" s="39" t="e">
        <f t="shared" si="448"/>
        <v>#DIV/0!</v>
      </c>
      <c r="L7174" s="46">
        <f>J7174/Eingaben!$D$29</f>
        <v>0.94257731505281817</v>
      </c>
      <c r="M7174" s="44" t="e">
        <f>K7174/Eingaben!$D$8</f>
        <v>#DIV/0!</v>
      </c>
      <c r="N7174" s="46">
        <f>ABS(B7174-C7174)/Eingaben!$D$8</f>
        <v>0</v>
      </c>
      <c r="O7174" s="44"/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ref="S7174:S7237" si="450" xml:space="preserve">  0.0000000024*AVERAGE(B7174:C7174)^4 - 0.0000005979*AVERAGE(B7174:C7174)^3 + 0.0000621355*AVERAGE(B7174:C7174)^2 - 0.0026683907*AVERAGE(B7174:C7174) + 4.2176232303</f>
        <v>#DIV/0!</v>
      </c>
    </row>
    <row r="7175" spans="1:19" x14ac:dyDescent="0.25">
      <c r="A7175" s="69"/>
      <c r="B7175" s="72"/>
      <c r="C7175" s="72"/>
      <c r="D7175" s="80"/>
      <c r="G7175" s="69"/>
      <c r="I7175" s="45">
        <f t="shared" si="449"/>
        <v>0</v>
      </c>
      <c r="J7175" s="45">
        <f t="shared" ref="J7175:J7238" si="451">J7174+I7175</f>
        <v>13.723806896127114</v>
      </c>
      <c r="K7175" s="39" t="e">
        <f t="shared" si="448"/>
        <v>#DIV/0!</v>
      </c>
      <c r="L7175" s="46">
        <f>J7175/Eingaben!$D$29</f>
        <v>0.94257731505281817</v>
      </c>
      <c r="M7175" s="44" t="e">
        <f>K7175/Eingaben!$D$8</f>
        <v>#DIV/0!</v>
      </c>
      <c r="N7175" s="46">
        <f>ABS(B7175-C7175)/Eingaben!$D$8</f>
        <v>0</v>
      </c>
      <c r="O7175" s="44"/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0"/>
        <v>#DIV/0!</v>
      </c>
    </row>
    <row r="7176" spans="1:19" x14ac:dyDescent="0.25">
      <c r="A7176" s="69"/>
      <c r="B7176" s="72"/>
      <c r="C7176" s="72"/>
      <c r="D7176" s="80"/>
      <c r="G7176" s="69"/>
      <c r="I7176" s="45">
        <f t="shared" si="449"/>
        <v>0</v>
      </c>
      <c r="J7176" s="45">
        <f t="shared" si="451"/>
        <v>13.723806896127114</v>
      </c>
      <c r="K7176" s="39" t="e">
        <f t="shared" si="448"/>
        <v>#DIV/0!</v>
      </c>
      <c r="L7176" s="46">
        <f>J7176/Eingaben!$D$29</f>
        <v>0.94257731505281817</v>
      </c>
      <c r="M7176" s="44" t="e">
        <f>K7176/Eingaben!$D$8</f>
        <v>#DIV/0!</v>
      </c>
      <c r="N7176" s="46">
        <f>ABS(B7176-C7176)/Eingaben!$D$8</f>
        <v>0</v>
      </c>
      <c r="O7176" s="44"/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0"/>
        <v>#DIV/0!</v>
      </c>
    </row>
    <row r="7177" spans="1:19" x14ac:dyDescent="0.25">
      <c r="A7177" s="69"/>
      <c r="B7177" s="72"/>
      <c r="C7177" s="72"/>
      <c r="D7177" s="80"/>
      <c r="G7177" s="69"/>
      <c r="I7177" s="45">
        <f t="shared" si="449"/>
        <v>0</v>
      </c>
      <c r="J7177" s="45">
        <f t="shared" si="451"/>
        <v>13.723806896127114</v>
      </c>
      <c r="K7177" s="39" t="e">
        <f t="shared" si="448"/>
        <v>#DIV/0!</v>
      </c>
      <c r="L7177" s="46">
        <f>J7177/Eingaben!$D$29</f>
        <v>0.94257731505281817</v>
      </c>
      <c r="M7177" s="44" t="e">
        <f>K7177/Eingaben!$D$8</f>
        <v>#DIV/0!</v>
      </c>
      <c r="N7177" s="46">
        <f>ABS(B7177-C7177)/Eingaben!$D$8</f>
        <v>0</v>
      </c>
      <c r="O7177" s="44"/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0"/>
        <v>#DIV/0!</v>
      </c>
    </row>
    <row r="7178" spans="1:19" x14ac:dyDescent="0.25">
      <c r="A7178" s="69"/>
      <c r="B7178" s="72"/>
      <c r="C7178" s="72"/>
      <c r="D7178" s="80"/>
      <c r="G7178" s="69"/>
      <c r="I7178" s="45">
        <f t="shared" si="449"/>
        <v>0</v>
      </c>
      <c r="J7178" s="45">
        <f t="shared" si="451"/>
        <v>13.723806896127114</v>
      </c>
      <c r="K7178" s="39" t="e">
        <f t="shared" si="448"/>
        <v>#DIV/0!</v>
      </c>
      <c r="L7178" s="46">
        <f>J7178/Eingaben!$D$29</f>
        <v>0.94257731505281817</v>
      </c>
      <c r="M7178" s="44" t="e">
        <f>K7178/Eingaben!$D$8</f>
        <v>#DIV/0!</v>
      </c>
      <c r="N7178" s="46">
        <f>ABS(B7178-C7178)/Eingaben!$D$8</f>
        <v>0</v>
      </c>
      <c r="O7178" s="44"/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0"/>
        <v>#DIV/0!</v>
      </c>
    </row>
    <row r="7179" spans="1:19" x14ac:dyDescent="0.25">
      <c r="A7179" s="69"/>
      <c r="B7179" s="72"/>
      <c r="C7179" s="72"/>
      <c r="D7179" s="80"/>
      <c r="G7179" s="69"/>
      <c r="I7179" s="45">
        <f t="shared" si="449"/>
        <v>0</v>
      </c>
      <c r="J7179" s="45">
        <f t="shared" si="451"/>
        <v>13.723806896127114</v>
      </c>
      <c r="K7179" s="39" t="e">
        <f t="shared" si="448"/>
        <v>#DIV/0!</v>
      </c>
      <c r="L7179" s="46">
        <f>J7179/Eingaben!$D$29</f>
        <v>0.94257731505281817</v>
      </c>
      <c r="M7179" s="44" t="e">
        <f>K7179/Eingaben!$D$8</f>
        <v>#DIV/0!</v>
      </c>
      <c r="N7179" s="46">
        <f>ABS(B7179-C7179)/Eingaben!$D$8</f>
        <v>0</v>
      </c>
      <c r="O7179" s="44"/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0"/>
        <v>#DIV/0!</v>
      </c>
    </row>
    <row r="7180" spans="1:19" x14ac:dyDescent="0.25">
      <c r="A7180" s="69"/>
      <c r="B7180" s="72"/>
      <c r="C7180" s="72"/>
      <c r="D7180" s="80"/>
      <c r="G7180" s="69"/>
      <c r="I7180" s="45">
        <f t="shared" si="449"/>
        <v>0</v>
      </c>
      <c r="J7180" s="45">
        <f t="shared" si="451"/>
        <v>13.723806896127114</v>
      </c>
      <c r="K7180" s="39" t="e">
        <f t="shared" si="448"/>
        <v>#DIV/0!</v>
      </c>
      <c r="L7180" s="46">
        <f>J7180/Eingaben!$D$29</f>
        <v>0.94257731505281817</v>
      </c>
      <c r="M7180" s="44" t="e">
        <f>K7180/Eingaben!$D$8</f>
        <v>#DIV/0!</v>
      </c>
      <c r="N7180" s="46">
        <f>ABS(B7180-C7180)/Eingaben!$D$8</f>
        <v>0</v>
      </c>
      <c r="O7180" s="44"/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0"/>
        <v>#DIV/0!</v>
      </c>
    </row>
    <row r="7181" spans="1:19" x14ac:dyDescent="0.25">
      <c r="A7181" s="69"/>
      <c r="B7181" s="72"/>
      <c r="C7181" s="72"/>
      <c r="D7181" s="80"/>
      <c r="G7181" s="69"/>
      <c r="I7181" s="45">
        <f t="shared" si="449"/>
        <v>0</v>
      </c>
      <c r="J7181" s="45">
        <f t="shared" si="451"/>
        <v>13.723806896127114</v>
      </c>
      <c r="K7181" s="39" t="e">
        <f t="shared" si="448"/>
        <v>#DIV/0!</v>
      </c>
      <c r="L7181" s="46">
        <f>J7181/Eingaben!$D$29</f>
        <v>0.94257731505281817</v>
      </c>
      <c r="M7181" s="44" t="e">
        <f>K7181/Eingaben!$D$8</f>
        <v>#DIV/0!</v>
      </c>
      <c r="N7181" s="46">
        <f>ABS(B7181-C7181)/Eingaben!$D$8</f>
        <v>0</v>
      </c>
      <c r="O7181" s="44"/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0"/>
        <v>#DIV/0!</v>
      </c>
    </row>
    <row r="7182" spans="1:19" x14ac:dyDescent="0.25">
      <c r="A7182" s="69"/>
      <c r="B7182" s="72"/>
      <c r="C7182" s="72"/>
      <c r="D7182" s="80"/>
      <c r="G7182" s="69"/>
      <c r="I7182" s="45">
        <f t="shared" si="449"/>
        <v>0</v>
      </c>
      <c r="J7182" s="45">
        <f t="shared" si="451"/>
        <v>13.723806896127114</v>
      </c>
      <c r="K7182" s="39" t="e">
        <f t="shared" si="448"/>
        <v>#DIV/0!</v>
      </c>
      <c r="L7182" s="46">
        <f>J7182/Eingaben!$D$29</f>
        <v>0.94257731505281817</v>
      </c>
      <c r="M7182" s="44" t="e">
        <f>K7182/Eingaben!$D$8</f>
        <v>#DIV/0!</v>
      </c>
      <c r="N7182" s="46">
        <f>ABS(B7182-C7182)/Eingaben!$D$8</f>
        <v>0</v>
      </c>
      <c r="O7182" s="44"/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0"/>
        <v>#DIV/0!</v>
      </c>
    </row>
    <row r="7183" spans="1:19" x14ac:dyDescent="0.25">
      <c r="A7183" s="69"/>
      <c r="B7183" s="72"/>
      <c r="C7183" s="72"/>
      <c r="D7183" s="80"/>
      <c r="G7183" s="69"/>
      <c r="I7183" s="45">
        <f t="shared" si="449"/>
        <v>0</v>
      </c>
      <c r="J7183" s="45">
        <f t="shared" si="451"/>
        <v>13.723806896127114</v>
      </c>
      <c r="K7183" s="39" t="e">
        <f t="shared" si="448"/>
        <v>#DIV/0!</v>
      </c>
      <c r="L7183" s="46">
        <f>J7183/Eingaben!$D$29</f>
        <v>0.94257731505281817</v>
      </c>
      <c r="M7183" s="44" t="e">
        <f>K7183/Eingaben!$D$8</f>
        <v>#DIV/0!</v>
      </c>
      <c r="N7183" s="46">
        <f>ABS(B7183-C7183)/Eingaben!$D$8</f>
        <v>0</v>
      </c>
      <c r="O7183" s="44"/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0"/>
        <v>#DIV/0!</v>
      </c>
    </row>
    <row r="7184" spans="1:19" x14ac:dyDescent="0.25">
      <c r="A7184" s="69"/>
      <c r="B7184" s="72"/>
      <c r="C7184" s="72"/>
      <c r="D7184" s="80"/>
      <c r="G7184" s="69"/>
      <c r="I7184" s="45">
        <f t="shared" si="449"/>
        <v>0</v>
      </c>
      <c r="J7184" s="45">
        <f t="shared" si="451"/>
        <v>13.723806896127114</v>
      </c>
      <c r="K7184" s="39" t="e">
        <f t="shared" si="448"/>
        <v>#DIV/0!</v>
      </c>
      <c r="L7184" s="46">
        <f>J7184/Eingaben!$D$29</f>
        <v>0.94257731505281817</v>
      </c>
      <c r="M7184" s="44" t="e">
        <f>K7184/Eingaben!$D$8</f>
        <v>#DIV/0!</v>
      </c>
      <c r="N7184" s="46">
        <f>ABS(B7184-C7184)/Eingaben!$D$8</f>
        <v>0</v>
      </c>
      <c r="O7184" s="44"/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0"/>
        <v>#DIV/0!</v>
      </c>
    </row>
    <row r="7185" spans="1:19" x14ac:dyDescent="0.25">
      <c r="A7185" s="69"/>
      <c r="B7185" s="72"/>
      <c r="C7185" s="72"/>
      <c r="D7185" s="80"/>
      <c r="G7185" s="69"/>
      <c r="I7185" s="45">
        <f t="shared" si="449"/>
        <v>0</v>
      </c>
      <c r="J7185" s="45">
        <f t="shared" si="451"/>
        <v>13.723806896127114</v>
      </c>
      <c r="K7185" s="39" t="e">
        <f t="shared" si="448"/>
        <v>#DIV/0!</v>
      </c>
      <c r="L7185" s="46">
        <f>J7185/Eingaben!$D$29</f>
        <v>0.94257731505281817</v>
      </c>
      <c r="M7185" s="44" t="e">
        <f>K7185/Eingaben!$D$8</f>
        <v>#DIV/0!</v>
      </c>
      <c r="N7185" s="46">
        <f>ABS(B7185-C7185)/Eingaben!$D$8</f>
        <v>0</v>
      </c>
      <c r="O7185" s="44"/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0"/>
        <v>#DIV/0!</v>
      </c>
    </row>
    <row r="7186" spans="1:19" x14ac:dyDescent="0.25">
      <c r="A7186" s="69"/>
      <c r="B7186" s="72"/>
      <c r="C7186" s="72"/>
      <c r="D7186" s="80"/>
      <c r="G7186" s="69"/>
      <c r="I7186" s="45">
        <f t="shared" si="449"/>
        <v>0</v>
      </c>
      <c r="J7186" s="45">
        <f t="shared" si="451"/>
        <v>13.723806896127114</v>
      </c>
      <c r="K7186" s="39" t="e">
        <f t="shared" si="448"/>
        <v>#DIV/0!</v>
      </c>
      <c r="L7186" s="46">
        <f>J7186/Eingaben!$D$29</f>
        <v>0.94257731505281817</v>
      </c>
      <c r="M7186" s="44" t="e">
        <f>K7186/Eingaben!$D$8</f>
        <v>#DIV/0!</v>
      </c>
      <c r="N7186" s="46">
        <f>ABS(B7186-C7186)/Eingaben!$D$8</f>
        <v>0</v>
      </c>
      <c r="O7186" s="44"/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0"/>
        <v>#DIV/0!</v>
      </c>
    </row>
    <row r="7187" spans="1:19" x14ac:dyDescent="0.25">
      <c r="A7187" s="69"/>
      <c r="B7187" s="72"/>
      <c r="C7187" s="72"/>
      <c r="D7187" s="80"/>
      <c r="G7187" s="69"/>
      <c r="I7187" s="45">
        <f t="shared" si="449"/>
        <v>0</v>
      </c>
      <c r="J7187" s="45">
        <f t="shared" si="451"/>
        <v>13.723806896127114</v>
      </c>
      <c r="K7187" s="39" t="e">
        <f t="shared" si="448"/>
        <v>#DIV/0!</v>
      </c>
      <c r="L7187" s="46">
        <f>J7187/Eingaben!$D$29</f>
        <v>0.94257731505281817</v>
      </c>
      <c r="M7187" s="44" t="e">
        <f>K7187/Eingaben!$D$8</f>
        <v>#DIV/0!</v>
      </c>
      <c r="N7187" s="46">
        <f>ABS(B7187-C7187)/Eingaben!$D$8</f>
        <v>0</v>
      </c>
      <c r="O7187" s="44"/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0"/>
        <v>#DIV/0!</v>
      </c>
    </row>
    <row r="7188" spans="1:19" x14ac:dyDescent="0.25">
      <c r="A7188" s="69"/>
      <c r="B7188" s="72"/>
      <c r="C7188" s="72"/>
      <c r="D7188" s="80"/>
      <c r="G7188" s="69"/>
      <c r="I7188" s="45">
        <f t="shared" si="449"/>
        <v>0</v>
      </c>
      <c r="J7188" s="45">
        <f t="shared" si="451"/>
        <v>13.723806896127114</v>
      </c>
      <c r="K7188" s="39" t="e">
        <f t="shared" si="448"/>
        <v>#DIV/0!</v>
      </c>
      <c r="L7188" s="46">
        <f>J7188/Eingaben!$D$29</f>
        <v>0.94257731505281817</v>
      </c>
      <c r="M7188" s="44" t="e">
        <f>K7188/Eingaben!$D$8</f>
        <v>#DIV/0!</v>
      </c>
      <c r="N7188" s="46">
        <f>ABS(B7188-C7188)/Eingaben!$D$8</f>
        <v>0</v>
      </c>
      <c r="O7188" s="44"/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0"/>
        <v>#DIV/0!</v>
      </c>
    </row>
    <row r="7189" spans="1:19" x14ac:dyDescent="0.25">
      <c r="A7189" s="69"/>
      <c r="B7189" s="72"/>
      <c r="C7189" s="72"/>
      <c r="D7189" s="80"/>
      <c r="G7189" s="69"/>
      <c r="I7189" s="45">
        <f t="shared" si="449"/>
        <v>0</v>
      </c>
      <c r="J7189" s="45">
        <f t="shared" si="451"/>
        <v>13.723806896127114</v>
      </c>
      <c r="K7189" s="39" t="e">
        <f t="shared" si="448"/>
        <v>#DIV/0!</v>
      </c>
      <c r="L7189" s="46">
        <f>J7189/Eingaben!$D$29</f>
        <v>0.94257731505281817</v>
      </c>
      <c r="M7189" s="44" t="e">
        <f>K7189/Eingaben!$D$8</f>
        <v>#DIV/0!</v>
      </c>
      <c r="N7189" s="46">
        <f>ABS(B7189-C7189)/Eingaben!$D$8</f>
        <v>0</v>
      </c>
      <c r="O7189" s="44"/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0"/>
        <v>#DIV/0!</v>
      </c>
    </row>
    <row r="7190" spans="1:19" x14ac:dyDescent="0.25">
      <c r="A7190" s="69"/>
      <c r="B7190" s="72"/>
      <c r="C7190" s="72"/>
      <c r="D7190" s="80"/>
      <c r="G7190" s="69"/>
      <c r="I7190" s="45">
        <f t="shared" si="449"/>
        <v>0</v>
      </c>
      <c r="J7190" s="45">
        <f t="shared" si="451"/>
        <v>13.723806896127114</v>
      </c>
      <c r="K7190" s="39" t="e">
        <f t="shared" si="448"/>
        <v>#DIV/0!</v>
      </c>
      <c r="L7190" s="46">
        <f>J7190/Eingaben!$D$29</f>
        <v>0.94257731505281817</v>
      </c>
      <c r="M7190" s="44" t="e">
        <f>K7190/Eingaben!$D$8</f>
        <v>#DIV/0!</v>
      </c>
      <c r="N7190" s="46">
        <f>ABS(B7190-C7190)/Eingaben!$D$8</f>
        <v>0</v>
      </c>
      <c r="O7190" s="44"/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0"/>
        <v>#DIV/0!</v>
      </c>
    </row>
    <row r="7191" spans="1:19" x14ac:dyDescent="0.25">
      <c r="A7191" s="69"/>
      <c r="B7191" s="72"/>
      <c r="C7191" s="72"/>
      <c r="D7191" s="80"/>
      <c r="G7191" s="69"/>
      <c r="I7191" s="45">
        <f t="shared" si="449"/>
        <v>0</v>
      </c>
      <c r="J7191" s="45">
        <f t="shared" si="451"/>
        <v>13.723806896127114</v>
      </c>
      <c r="K7191" s="39" t="e">
        <f t="shared" si="448"/>
        <v>#DIV/0!</v>
      </c>
      <c r="L7191" s="46">
        <f>J7191/Eingaben!$D$29</f>
        <v>0.94257731505281817</v>
      </c>
      <c r="M7191" s="44" t="e">
        <f>K7191/Eingaben!$D$8</f>
        <v>#DIV/0!</v>
      </c>
      <c r="N7191" s="46">
        <f>ABS(B7191-C7191)/Eingaben!$D$8</f>
        <v>0</v>
      </c>
      <c r="O7191" s="44"/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0"/>
        <v>#DIV/0!</v>
      </c>
    </row>
    <row r="7192" spans="1:19" x14ac:dyDescent="0.25">
      <c r="A7192" s="69"/>
      <c r="B7192" s="72"/>
      <c r="C7192" s="72"/>
      <c r="D7192" s="80"/>
      <c r="G7192" s="69"/>
      <c r="I7192" s="45">
        <f t="shared" si="449"/>
        <v>0</v>
      </c>
      <c r="J7192" s="45">
        <f t="shared" si="451"/>
        <v>13.723806896127114</v>
      </c>
      <c r="K7192" s="39" t="e">
        <f t="shared" si="448"/>
        <v>#DIV/0!</v>
      </c>
      <c r="L7192" s="46">
        <f>J7192/Eingaben!$D$29</f>
        <v>0.94257731505281817</v>
      </c>
      <c r="M7192" s="44" t="e">
        <f>K7192/Eingaben!$D$8</f>
        <v>#DIV/0!</v>
      </c>
      <c r="N7192" s="46">
        <f>ABS(B7192-C7192)/Eingaben!$D$8</f>
        <v>0</v>
      </c>
      <c r="O7192" s="44"/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0"/>
        <v>#DIV/0!</v>
      </c>
    </row>
    <row r="7193" spans="1:19" x14ac:dyDescent="0.25">
      <c r="A7193" s="69"/>
      <c r="B7193" s="72"/>
      <c r="C7193" s="72"/>
      <c r="D7193" s="80"/>
      <c r="G7193" s="69"/>
      <c r="I7193" s="45">
        <f t="shared" si="449"/>
        <v>0</v>
      </c>
      <c r="J7193" s="45">
        <f t="shared" si="451"/>
        <v>13.723806896127114</v>
      </c>
      <c r="K7193" s="39" t="e">
        <f t="shared" si="448"/>
        <v>#DIV/0!</v>
      </c>
      <c r="L7193" s="46">
        <f>J7193/Eingaben!$D$29</f>
        <v>0.94257731505281817</v>
      </c>
      <c r="M7193" s="44" t="e">
        <f>K7193/Eingaben!$D$8</f>
        <v>#DIV/0!</v>
      </c>
      <c r="N7193" s="46">
        <f>ABS(B7193-C7193)/Eingaben!$D$8</f>
        <v>0</v>
      </c>
      <c r="O7193" s="44"/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0"/>
        <v>#DIV/0!</v>
      </c>
    </row>
    <row r="7194" spans="1:19" x14ac:dyDescent="0.25">
      <c r="A7194" s="69"/>
      <c r="B7194" s="72"/>
      <c r="C7194" s="72"/>
      <c r="D7194" s="80"/>
      <c r="G7194" s="69"/>
      <c r="I7194" s="45">
        <f t="shared" si="449"/>
        <v>0</v>
      </c>
      <c r="J7194" s="45">
        <f t="shared" si="451"/>
        <v>13.723806896127114</v>
      </c>
      <c r="K7194" s="39" t="e">
        <f t="shared" si="448"/>
        <v>#DIV/0!</v>
      </c>
      <c r="L7194" s="46">
        <f>J7194/Eingaben!$D$29</f>
        <v>0.94257731505281817</v>
      </c>
      <c r="M7194" s="44" t="e">
        <f>K7194/Eingaben!$D$8</f>
        <v>#DIV/0!</v>
      </c>
      <c r="N7194" s="46">
        <f>ABS(B7194-C7194)/Eingaben!$D$8</f>
        <v>0</v>
      </c>
      <c r="O7194" s="44"/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0"/>
        <v>#DIV/0!</v>
      </c>
    </row>
    <row r="7195" spans="1:19" x14ac:dyDescent="0.25">
      <c r="A7195" s="69"/>
      <c r="B7195" s="72"/>
      <c r="C7195" s="72"/>
      <c r="D7195" s="80"/>
      <c r="G7195" s="69"/>
      <c r="I7195" s="45">
        <f t="shared" si="449"/>
        <v>0</v>
      </c>
      <c r="J7195" s="45">
        <f t="shared" si="451"/>
        <v>13.723806896127114</v>
      </c>
      <c r="K7195" s="39" t="e">
        <f t="shared" si="448"/>
        <v>#DIV/0!</v>
      </c>
      <c r="L7195" s="46">
        <f>J7195/Eingaben!$D$29</f>
        <v>0.94257731505281817</v>
      </c>
      <c r="M7195" s="44" t="e">
        <f>K7195/Eingaben!$D$8</f>
        <v>#DIV/0!</v>
      </c>
      <c r="N7195" s="46">
        <f>ABS(B7195-C7195)/Eingaben!$D$8</f>
        <v>0</v>
      </c>
      <c r="O7195" s="44"/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0"/>
        <v>#DIV/0!</v>
      </c>
    </row>
    <row r="7196" spans="1:19" x14ac:dyDescent="0.25">
      <c r="A7196" s="69"/>
      <c r="B7196" s="72"/>
      <c r="C7196" s="72"/>
      <c r="D7196" s="80"/>
      <c r="G7196" s="69"/>
      <c r="I7196" s="45">
        <f t="shared" si="449"/>
        <v>0</v>
      </c>
      <c r="J7196" s="45">
        <f t="shared" si="451"/>
        <v>13.723806896127114</v>
      </c>
      <c r="K7196" s="39" t="e">
        <f t="shared" si="448"/>
        <v>#DIV/0!</v>
      </c>
      <c r="L7196" s="46">
        <f>J7196/Eingaben!$D$29</f>
        <v>0.94257731505281817</v>
      </c>
      <c r="M7196" s="44" t="e">
        <f>K7196/Eingaben!$D$8</f>
        <v>#DIV/0!</v>
      </c>
      <c r="N7196" s="46">
        <f>ABS(B7196-C7196)/Eingaben!$D$8</f>
        <v>0</v>
      </c>
      <c r="O7196" s="44"/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0"/>
        <v>#DIV/0!</v>
      </c>
    </row>
    <row r="7197" spans="1:19" x14ac:dyDescent="0.25">
      <c r="A7197" s="69"/>
      <c r="B7197" s="72"/>
      <c r="C7197" s="72"/>
      <c r="D7197" s="80"/>
      <c r="G7197" s="69"/>
      <c r="I7197" s="45">
        <f t="shared" si="449"/>
        <v>0</v>
      </c>
      <c r="J7197" s="45">
        <f t="shared" si="451"/>
        <v>13.723806896127114</v>
      </c>
      <c r="K7197" s="39" t="e">
        <f t="shared" si="448"/>
        <v>#DIV/0!</v>
      </c>
      <c r="L7197" s="46">
        <f>J7197/Eingaben!$D$29</f>
        <v>0.94257731505281817</v>
      </c>
      <c r="M7197" s="44" t="e">
        <f>K7197/Eingaben!$D$8</f>
        <v>#DIV/0!</v>
      </c>
      <c r="N7197" s="46">
        <f>ABS(B7197-C7197)/Eingaben!$D$8</f>
        <v>0</v>
      </c>
      <c r="O7197" s="44"/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0"/>
        <v>#DIV/0!</v>
      </c>
    </row>
    <row r="7198" spans="1:19" x14ac:dyDescent="0.25">
      <c r="A7198" s="69"/>
      <c r="B7198" s="72"/>
      <c r="C7198" s="72"/>
      <c r="D7198" s="80"/>
      <c r="G7198" s="69"/>
      <c r="I7198" s="45">
        <f t="shared" si="449"/>
        <v>0</v>
      </c>
      <c r="J7198" s="45">
        <f t="shared" si="451"/>
        <v>13.723806896127114</v>
      </c>
      <c r="K7198" s="39" t="e">
        <f t="shared" si="448"/>
        <v>#DIV/0!</v>
      </c>
      <c r="L7198" s="46">
        <f>J7198/Eingaben!$D$29</f>
        <v>0.94257731505281817</v>
      </c>
      <c r="M7198" s="44" t="e">
        <f>K7198/Eingaben!$D$8</f>
        <v>#DIV/0!</v>
      </c>
      <c r="N7198" s="46">
        <f>ABS(B7198-C7198)/Eingaben!$D$8</f>
        <v>0</v>
      </c>
      <c r="O7198" s="44"/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0"/>
        <v>#DIV/0!</v>
      </c>
    </row>
    <row r="7199" spans="1:19" x14ac:dyDescent="0.25">
      <c r="A7199" s="69"/>
      <c r="B7199" s="72"/>
      <c r="C7199" s="72"/>
      <c r="D7199" s="80"/>
      <c r="G7199" s="69"/>
      <c r="I7199" s="45">
        <f t="shared" si="449"/>
        <v>0</v>
      </c>
      <c r="J7199" s="45">
        <f t="shared" si="451"/>
        <v>13.723806896127114</v>
      </c>
      <c r="K7199" s="39" t="e">
        <f t="shared" si="448"/>
        <v>#DIV/0!</v>
      </c>
      <c r="L7199" s="46">
        <f>J7199/Eingaben!$D$29</f>
        <v>0.94257731505281817</v>
      </c>
      <c r="M7199" s="44" t="e">
        <f>K7199/Eingaben!$D$8</f>
        <v>#DIV/0!</v>
      </c>
      <c r="N7199" s="46">
        <f>ABS(B7199-C7199)/Eingaben!$D$8</f>
        <v>0</v>
      </c>
      <c r="O7199" s="44"/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0"/>
        <v>#DIV/0!</v>
      </c>
    </row>
    <row r="7200" spans="1:19" x14ac:dyDescent="0.25">
      <c r="A7200" s="69"/>
      <c r="B7200" s="72"/>
      <c r="C7200" s="72"/>
      <c r="D7200" s="80"/>
      <c r="G7200" s="69"/>
      <c r="I7200" s="45">
        <f t="shared" si="449"/>
        <v>0</v>
      </c>
      <c r="J7200" s="45">
        <f t="shared" si="451"/>
        <v>13.723806896127114</v>
      </c>
      <c r="K7200" s="39" t="e">
        <f t="shared" si="448"/>
        <v>#DIV/0!</v>
      </c>
      <c r="L7200" s="46">
        <f>J7200/Eingaben!$D$29</f>
        <v>0.94257731505281817</v>
      </c>
      <c r="M7200" s="44" t="e">
        <f>K7200/Eingaben!$D$8</f>
        <v>#DIV/0!</v>
      </c>
      <c r="N7200" s="46">
        <f>ABS(B7200-C7200)/Eingaben!$D$8</f>
        <v>0</v>
      </c>
      <c r="O7200" s="44"/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0"/>
        <v>#DIV/0!</v>
      </c>
    </row>
    <row r="7201" spans="1:19" x14ac:dyDescent="0.25">
      <c r="A7201" s="69"/>
      <c r="B7201" s="72"/>
      <c r="C7201" s="72"/>
      <c r="D7201" s="80"/>
      <c r="G7201" s="69"/>
      <c r="I7201" s="45">
        <f t="shared" si="449"/>
        <v>0</v>
      </c>
      <c r="J7201" s="45">
        <f t="shared" si="451"/>
        <v>13.723806896127114</v>
      </c>
      <c r="K7201" s="39" t="e">
        <f t="shared" si="448"/>
        <v>#DIV/0!</v>
      </c>
      <c r="L7201" s="46">
        <f>J7201/Eingaben!$D$29</f>
        <v>0.94257731505281817</v>
      </c>
      <c r="M7201" s="44" t="e">
        <f>K7201/Eingaben!$D$8</f>
        <v>#DIV/0!</v>
      </c>
      <c r="N7201" s="46">
        <f>ABS(B7201-C7201)/Eingaben!$D$8</f>
        <v>0</v>
      </c>
      <c r="O7201" s="44"/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0"/>
        <v>#DIV/0!</v>
      </c>
    </row>
    <row r="7202" spans="1:19" x14ac:dyDescent="0.25">
      <c r="A7202" s="69"/>
      <c r="B7202" s="72"/>
      <c r="C7202" s="72"/>
      <c r="D7202" s="80"/>
      <c r="G7202" s="69"/>
      <c r="I7202" s="45">
        <f t="shared" si="449"/>
        <v>0</v>
      </c>
      <c r="J7202" s="45">
        <f t="shared" si="451"/>
        <v>13.723806896127114</v>
      </c>
      <c r="K7202" s="39" t="e">
        <f t="shared" si="448"/>
        <v>#DIV/0!</v>
      </c>
      <c r="L7202" s="46">
        <f>J7202/Eingaben!$D$29</f>
        <v>0.94257731505281817</v>
      </c>
      <c r="M7202" s="44" t="e">
        <f>K7202/Eingaben!$D$8</f>
        <v>#DIV/0!</v>
      </c>
      <c r="N7202" s="46">
        <f>ABS(B7202-C7202)/Eingaben!$D$8</f>
        <v>0</v>
      </c>
      <c r="O7202" s="44"/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0"/>
        <v>#DIV/0!</v>
      </c>
    </row>
    <row r="7203" spans="1:19" x14ac:dyDescent="0.25">
      <c r="A7203" s="69"/>
      <c r="B7203" s="72"/>
      <c r="C7203" s="72"/>
      <c r="D7203" s="80"/>
      <c r="G7203" s="69"/>
      <c r="I7203" s="45">
        <f t="shared" si="449"/>
        <v>0</v>
      </c>
      <c r="J7203" s="45">
        <f t="shared" si="451"/>
        <v>13.723806896127114</v>
      </c>
      <c r="K7203" s="39" t="e">
        <f t="shared" si="448"/>
        <v>#DIV/0!</v>
      </c>
      <c r="L7203" s="46">
        <f>J7203/Eingaben!$D$29</f>
        <v>0.94257731505281817</v>
      </c>
      <c r="M7203" s="44" t="e">
        <f>K7203/Eingaben!$D$8</f>
        <v>#DIV/0!</v>
      </c>
      <c r="N7203" s="46">
        <f>ABS(B7203-C7203)/Eingaben!$D$8</f>
        <v>0</v>
      </c>
      <c r="O7203" s="44"/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0"/>
        <v>#DIV/0!</v>
      </c>
    </row>
    <row r="7204" spans="1:19" x14ac:dyDescent="0.25">
      <c r="A7204" s="69"/>
      <c r="B7204" s="72"/>
      <c r="C7204" s="72"/>
      <c r="D7204" s="80"/>
      <c r="G7204" s="69"/>
      <c r="I7204" s="45">
        <f t="shared" si="449"/>
        <v>0</v>
      </c>
      <c r="J7204" s="45">
        <f t="shared" si="451"/>
        <v>13.723806896127114</v>
      </c>
      <c r="K7204" s="39" t="e">
        <f t="shared" si="448"/>
        <v>#DIV/0!</v>
      </c>
      <c r="L7204" s="46">
        <f>J7204/Eingaben!$D$29</f>
        <v>0.94257731505281817</v>
      </c>
      <c r="M7204" s="44" t="e">
        <f>K7204/Eingaben!$D$8</f>
        <v>#DIV/0!</v>
      </c>
      <c r="N7204" s="46">
        <f>ABS(B7204-C7204)/Eingaben!$D$8</f>
        <v>0</v>
      </c>
      <c r="O7204" s="44"/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0"/>
        <v>#DIV/0!</v>
      </c>
    </row>
    <row r="7205" spans="1:19" x14ac:dyDescent="0.25">
      <c r="A7205" s="69"/>
      <c r="B7205" s="72"/>
      <c r="C7205" s="72"/>
      <c r="D7205" s="80"/>
      <c r="G7205" s="69"/>
      <c r="I7205" s="45">
        <f t="shared" si="449"/>
        <v>0</v>
      </c>
      <c r="J7205" s="45">
        <f t="shared" si="451"/>
        <v>13.723806896127114</v>
      </c>
      <c r="K7205" s="39" t="e">
        <f t="shared" si="448"/>
        <v>#DIV/0!</v>
      </c>
      <c r="L7205" s="46">
        <f>J7205/Eingaben!$D$29</f>
        <v>0.94257731505281817</v>
      </c>
      <c r="M7205" s="44" t="e">
        <f>K7205/Eingaben!$D$8</f>
        <v>#DIV/0!</v>
      </c>
      <c r="N7205" s="46">
        <f>ABS(B7205-C7205)/Eingaben!$D$8</f>
        <v>0</v>
      </c>
      <c r="O7205" s="44"/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0"/>
        <v>#DIV/0!</v>
      </c>
    </row>
    <row r="7206" spans="1:19" x14ac:dyDescent="0.25">
      <c r="A7206" s="69"/>
      <c r="B7206" s="72"/>
      <c r="C7206" s="72"/>
      <c r="D7206" s="80"/>
      <c r="G7206" s="69"/>
      <c r="I7206" s="45">
        <f t="shared" si="449"/>
        <v>0</v>
      </c>
      <c r="J7206" s="45">
        <f t="shared" si="451"/>
        <v>13.723806896127114</v>
      </c>
      <c r="K7206" s="39" t="e">
        <f t="shared" si="448"/>
        <v>#DIV/0!</v>
      </c>
      <c r="L7206" s="46">
        <f>J7206/Eingaben!$D$29</f>
        <v>0.94257731505281817</v>
      </c>
      <c r="M7206" s="44" t="e">
        <f>K7206/Eingaben!$D$8</f>
        <v>#DIV/0!</v>
      </c>
      <c r="N7206" s="46">
        <f>ABS(B7206-C7206)/Eingaben!$D$8</f>
        <v>0</v>
      </c>
      <c r="O7206" s="44"/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0"/>
        <v>#DIV/0!</v>
      </c>
    </row>
    <row r="7207" spans="1:19" x14ac:dyDescent="0.25">
      <c r="A7207" s="69"/>
      <c r="B7207" s="72"/>
      <c r="C7207" s="72"/>
      <c r="D7207" s="80"/>
      <c r="G7207" s="69"/>
      <c r="I7207" s="45">
        <f t="shared" si="449"/>
        <v>0</v>
      </c>
      <c r="J7207" s="45">
        <f t="shared" si="451"/>
        <v>13.723806896127114</v>
      </c>
      <c r="K7207" s="39" t="e">
        <f t="shared" si="448"/>
        <v>#DIV/0!</v>
      </c>
      <c r="L7207" s="46">
        <f>J7207/Eingaben!$D$29</f>
        <v>0.94257731505281817</v>
      </c>
      <c r="M7207" s="44" t="e">
        <f>K7207/Eingaben!$D$8</f>
        <v>#DIV/0!</v>
      </c>
      <c r="N7207" s="46">
        <f>ABS(B7207-C7207)/Eingaben!$D$8</f>
        <v>0</v>
      </c>
      <c r="O7207" s="44"/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0"/>
        <v>#DIV/0!</v>
      </c>
    </row>
    <row r="7208" spans="1:19" x14ac:dyDescent="0.25">
      <c r="A7208" s="69"/>
      <c r="B7208" s="72"/>
      <c r="C7208" s="72"/>
      <c r="D7208" s="80"/>
      <c r="G7208" s="69"/>
      <c r="I7208" s="45">
        <f t="shared" si="449"/>
        <v>0</v>
      </c>
      <c r="J7208" s="45">
        <f t="shared" si="451"/>
        <v>13.723806896127114</v>
      </c>
      <c r="K7208" s="39" t="e">
        <f t="shared" si="448"/>
        <v>#DIV/0!</v>
      </c>
      <c r="L7208" s="46">
        <f>J7208/Eingaben!$D$29</f>
        <v>0.94257731505281817</v>
      </c>
      <c r="M7208" s="44" t="e">
        <f>K7208/Eingaben!$D$8</f>
        <v>#DIV/0!</v>
      </c>
      <c r="N7208" s="46">
        <f>ABS(B7208-C7208)/Eingaben!$D$8</f>
        <v>0</v>
      </c>
      <c r="O7208" s="44"/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0"/>
        <v>#DIV/0!</v>
      </c>
    </row>
    <row r="7209" spans="1:19" x14ac:dyDescent="0.25">
      <c r="A7209" s="69"/>
      <c r="B7209" s="72"/>
      <c r="C7209" s="72"/>
      <c r="D7209" s="80"/>
      <c r="G7209" s="69"/>
      <c r="I7209" s="45">
        <f t="shared" si="449"/>
        <v>0</v>
      </c>
      <c r="J7209" s="45">
        <f t="shared" si="451"/>
        <v>13.723806896127114</v>
      </c>
      <c r="K7209" s="39" t="e">
        <f t="shared" si="448"/>
        <v>#DIV/0!</v>
      </c>
      <c r="L7209" s="46">
        <f>J7209/Eingaben!$D$29</f>
        <v>0.94257731505281817</v>
      </c>
      <c r="M7209" s="44" t="e">
        <f>K7209/Eingaben!$D$8</f>
        <v>#DIV/0!</v>
      </c>
      <c r="N7209" s="46">
        <f>ABS(B7209-C7209)/Eingaben!$D$8</f>
        <v>0</v>
      </c>
      <c r="O7209" s="44"/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si="450"/>
        <v>#DIV/0!</v>
      </c>
    </row>
    <row r="7210" spans="1:19" x14ac:dyDescent="0.25">
      <c r="A7210" s="69"/>
      <c r="B7210" s="72"/>
      <c r="C7210" s="72"/>
      <c r="D7210" s="80"/>
      <c r="G7210" s="69"/>
      <c r="I7210" s="45">
        <f t="shared" si="449"/>
        <v>0</v>
      </c>
      <c r="J7210" s="45">
        <f t="shared" si="451"/>
        <v>13.723806896127114</v>
      </c>
      <c r="K7210" s="39" t="e">
        <f t="shared" si="448"/>
        <v>#DIV/0!</v>
      </c>
      <c r="L7210" s="46">
        <f>J7210/Eingaben!$D$29</f>
        <v>0.94257731505281817</v>
      </c>
      <c r="M7210" s="44" t="e">
        <f>K7210/Eingaben!$D$8</f>
        <v>#DIV/0!</v>
      </c>
      <c r="N7210" s="46">
        <f>ABS(B7210-C7210)/Eingaben!$D$8</f>
        <v>0</v>
      </c>
      <c r="O7210" s="44"/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0"/>
        <v>#DIV/0!</v>
      </c>
    </row>
    <row r="7211" spans="1:19" x14ac:dyDescent="0.25">
      <c r="A7211" s="69"/>
      <c r="B7211" s="72"/>
      <c r="C7211" s="72"/>
      <c r="D7211" s="80"/>
      <c r="G7211" s="69"/>
      <c r="I7211" s="45">
        <f t="shared" si="449"/>
        <v>0</v>
      </c>
      <c r="J7211" s="45">
        <f t="shared" si="451"/>
        <v>13.723806896127114</v>
      </c>
      <c r="K7211" s="39" t="e">
        <f t="shared" si="448"/>
        <v>#DIV/0!</v>
      </c>
      <c r="L7211" s="46">
        <f>J7211/Eingaben!$D$29</f>
        <v>0.94257731505281817</v>
      </c>
      <c r="M7211" s="44" t="e">
        <f>K7211/Eingaben!$D$8</f>
        <v>#DIV/0!</v>
      </c>
      <c r="N7211" s="46">
        <f>ABS(B7211-C7211)/Eingaben!$D$8</f>
        <v>0</v>
      </c>
      <c r="O7211" s="44"/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0"/>
        <v>#DIV/0!</v>
      </c>
    </row>
    <row r="7212" spans="1:19" x14ac:dyDescent="0.25">
      <c r="A7212" s="69"/>
      <c r="B7212" s="72"/>
      <c r="C7212" s="72"/>
      <c r="D7212" s="80"/>
      <c r="G7212" s="69"/>
      <c r="I7212" s="45">
        <f t="shared" si="449"/>
        <v>0</v>
      </c>
      <c r="J7212" s="45">
        <f t="shared" si="451"/>
        <v>13.723806896127114</v>
      </c>
      <c r="K7212" s="39" t="e">
        <f t="shared" si="448"/>
        <v>#DIV/0!</v>
      </c>
      <c r="L7212" s="46">
        <f>J7212/Eingaben!$D$29</f>
        <v>0.94257731505281817</v>
      </c>
      <c r="M7212" s="44" t="e">
        <f>K7212/Eingaben!$D$8</f>
        <v>#DIV/0!</v>
      </c>
      <c r="N7212" s="46">
        <f>ABS(B7212-C7212)/Eingaben!$D$8</f>
        <v>0</v>
      </c>
      <c r="O7212" s="44"/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0"/>
        <v>#DIV/0!</v>
      </c>
    </row>
    <row r="7213" spans="1:19" x14ac:dyDescent="0.25">
      <c r="A7213" s="69"/>
      <c r="B7213" s="72"/>
      <c r="C7213" s="72"/>
      <c r="D7213" s="80"/>
      <c r="G7213" s="69"/>
      <c r="I7213" s="45">
        <f t="shared" si="449"/>
        <v>0</v>
      </c>
      <c r="J7213" s="45">
        <f t="shared" si="451"/>
        <v>13.723806896127114</v>
      </c>
      <c r="K7213" s="39" t="e">
        <f t="shared" si="448"/>
        <v>#DIV/0!</v>
      </c>
      <c r="L7213" s="46">
        <f>J7213/Eingaben!$D$29</f>
        <v>0.94257731505281817</v>
      </c>
      <c r="M7213" s="44" t="e">
        <f>K7213/Eingaben!$D$8</f>
        <v>#DIV/0!</v>
      </c>
      <c r="N7213" s="46">
        <f>ABS(B7213-C7213)/Eingaben!$D$8</f>
        <v>0</v>
      </c>
      <c r="O7213" s="44"/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0"/>
        <v>#DIV/0!</v>
      </c>
    </row>
    <row r="7214" spans="1:19" x14ac:dyDescent="0.25">
      <c r="A7214" s="69"/>
      <c r="B7214" s="72"/>
      <c r="C7214" s="72"/>
      <c r="D7214" s="80"/>
      <c r="G7214" s="69"/>
      <c r="I7214" s="45">
        <f t="shared" si="449"/>
        <v>0</v>
      </c>
      <c r="J7214" s="45">
        <f t="shared" si="451"/>
        <v>13.723806896127114</v>
      </c>
      <c r="K7214" s="39" t="e">
        <f t="shared" si="448"/>
        <v>#DIV/0!</v>
      </c>
      <c r="L7214" s="46">
        <f>J7214/Eingaben!$D$29</f>
        <v>0.94257731505281817</v>
      </c>
      <c r="M7214" s="44" t="e">
        <f>K7214/Eingaben!$D$8</f>
        <v>#DIV/0!</v>
      </c>
      <c r="N7214" s="46">
        <f>ABS(B7214-C7214)/Eingaben!$D$8</f>
        <v>0</v>
      </c>
      <c r="O7214" s="44"/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0"/>
        <v>#DIV/0!</v>
      </c>
    </row>
    <row r="7215" spans="1:19" x14ac:dyDescent="0.25">
      <c r="A7215" s="69"/>
      <c r="B7215" s="72"/>
      <c r="C7215" s="72"/>
      <c r="D7215" s="80"/>
      <c r="G7215" s="69"/>
      <c r="I7215" s="45">
        <f t="shared" si="449"/>
        <v>0</v>
      </c>
      <c r="J7215" s="45">
        <f t="shared" si="451"/>
        <v>13.723806896127114</v>
      </c>
      <c r="K7215" s="39" t="e">
        <f t="shared" si="448"/>
        <v>#DIV/0!</v>
      </c>
      <c r="L7215" s="46">
        <f>J7215/Eingaben!$D$29</f>
        <v>0.94257731505281817</v>
      </c>
      <c r="M7215" s="44" t="e">
        <f>K7215/Eingaben!$D$8</f>
        <v>#DIV/0!</v>
      </c>
      <c r="N7215" s="46">
        <f>ABS(B7215-C7215)/Eingaben!$D$8</f>
        <v>0</v>
      </c>
      <c r="O7215" s="44"/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0"/>
        <v>#DIV/0!</v>
      </c>
    </row>
    <row r="7216" spans="1:19" x14ac:dyDescent="0.25">
      <c r="A7216" s="69"/>
      <c r="B7216" s="72"/>
      <c r="C7216" s="72"/>
      <c r="D7216" s="80"/>
      <c r="G7216" s="69"/>
      <c r="I7216" s="45">
        <f t="shared" si="449"/>
        <v>0</v>
      </c>
      <c r="J7216" s="45">
        <f t="shared" si="451"/>
        <v>13.723806896127114</v>
      </c>
      <c r="K7216" s="39" t="e">
        <f t="shared" si="448"/>
        <v>#DIV/0!</v>
      </c>
      <c r="L7216" s="46">
        <f>J7216/Eingaben!$D$29</f>
        <v>0.94257731505281817</v>
      </c>
      <c r="M7216" s="44" t="e">
        <f>K7216/Eingaben!$D$8</f>
        <v>#DIV/0!</v>
      </c>
      <c r="N7216" s="46">
        <f>ABS(B7216-C7216)/Eingaben!$D$8</f>
        <v>0</v>
      </c>
      <c r="O7216" s="44"/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si="450"/>
        <v>#DIV/0!</v>
      </c>
    </row>
    <row r="7217" spans="1:19" x14ac:dyDescent="0.25">
      <c r="A7217" s="69"/>
      <c r="B7217" s="72"/>
      <c r="C7217" s="72"/>
      <c r="D7217" s="80"/>
      <c r="G7217" s="69"/>
      <c r="I7217" s="45">
        <f t="shared" si="449"/>
        <v>0</v>
      </c>
      <c r="J7217" s="45">
        <f t="shared" si="451"/>
        <v>13.723806896127114</v>
      </c>
      <c r="K7217" s="39" t="e">
        <f t="shared" si="448"/>
        <v>#DIV/0!</v>
      </c>
      <c r="L7217" s="46">
        <f>J7217/Eingaben!$D$29</f>
        <v>0.94257731505281817</v>
      </c>
      <c r="M7217" s="44" t="e">
        <f>K7217/Eingaben!$D$8</f>
        <v>#DIV/0!</v>
      </c>
      <c r="N7217" s="46">
        <f>ABS(B7217-C7217)/Eingaben!$D$8</f>
        <v>0</v>
      </c>
      <c r="O7217" s="44"/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0"/>
        <v>#DIV/0!</v>
      </c>
    </row>
    <row r="7218" spans="1:19" x14ac:dyDescent="0.25">
      <c r="A7218" s="69"/>
      <c r="B7218" s="72"/>
      <c r="C7218" s="72"/>
      <c r="D7218" s="80"/>
      <c r="G7218" s="69"/>
      <c r="I7218" s="45">
        <f t="shared" si="449"/>
        <v>0</v>
      </c>
      <c r="J7218" s="45">
        <f t="shared" si="451"/>
        <v>13.723806896127114</v>
      </c>
      <c r="K7218" s="39" t="e">
        <f t="shared" si="448"/>
        <v>#DIV/0!</v>
      </c>
      <c r="L7218" s="46">
        <f>J7218/Eingaben!$D$29</f>
        <v>0.94257731505281817</v>
      </c>
      <c r="M7218" s="44" t="e">
        <f>K7218/Eingaben!$D$8</f>
        <v>#DIV/0!</v>
      </c>
      <c r="N7218" s="46">
        <f>ABS(B7218-C7218)/Eingaben!$D$8</f>
        <v>0</v>
      </c>
      <c r="O7218" s="44"/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0"/>
        <v>#DIV/0!</v>
      </c>
    </row>
    <row r="7219" spans="1:19" x14ac:dyDescent="0.25">
      <c r="A7219" s="69"/>
      <c r="B7219" s="72"/>
      <c r="C7219" s="72"/>
      <c r="D7219" s="80"/>
      <c r="G7219" s="69"/>
      <c r="I7219" s="45">
        <f t="shared" si="449"/>
        <v>0</v>
      </c>
      <c r="J7219" s="45">
        <f t="shared" si="451"/>
        <v>13.723806896127114</v>
      </c>
      <c r="K7219" s="39" t="e">
        <f t="shared" si="448"/>
        <v>#DIV/0!</v>
      </c>
      <c r="L7219" s="46">
        <f>J7219/Eingaben!$D$29</f>
        <v>0.94257731505281817</v>
      </c>
      <c r="M7219" s="44" t="e">
        <f>K7219/Eingaben!$D$8</f>
        <v>#DIV/0!</v>
      </c>
      <c r="N7219" s="46">
        <f>ABS(B7219-C7219)/Eingaben!$D$8</f>
        <v>0</v>
      </c>
      <c r="O7219" s="44"/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0"/>
        <v>#DIV/0!</v>
      </c>
    </row>
    <row r="7220" spans="1:19" x14ac:dyDescent="0.25">
      <c r="A7220" s="69"/>
      <c r="B7220" s="72"/>
      <c r="C7220" s="72"/>
      <c r="D7220" s="80"/>
      <c r="G7220" s="69"/>
      <c r="I7220" s="45">
        <f t="shared" si="449"/>
        <v>0</v>
      </c>
      <c r="J7220" s="45">
        <f t="shared" si="451"/>
        <v>13.723806896127114</v>
      </c>
      <c r="K7220" s="39" t="e">
        <f t="shared" si="448"/>
        <v>#DIV/0!</v>
      </c>
      <c r="L7220" s="46">
        <f>J7220/Eingaben!$D$29</f>
        <v>0.94257731505281817</v>
      </c>
      <c r="M7220" s="44" t="e">
        <f>K7220/Eingaben!$D$8</f>
        <v>#DIV/0!</v>
      </c>
      <c r="N7220" s="46">
        <f>ABS(B7220-C7220)/Eingaben!$D$8</f>
        <v>0</v>
      </c>
      <c r="O7220" s="44"/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0"/>
        <v>#DIV/0!</v>
      </c>
    </row>
    <row r="7221" spans="1:19" x14ac:dyDescent="0.25">
      <c r="A7221" s="69"/>
      <c r="B7221" s="72"/>
      <c r="C7221" s="72"/>
      <c r="D7221" s="80"/>
      <c r="G7221" s="69"/>
      <c r="I7221" s="45">
        <f t="shared" si="449"/>
        <v>0</v>
      </c>
      <c r="J7221" s="45">
        <f t="shared" si="451"/>
        <v>13.723806896127114</v>
      </c>
      <c r="K7221" s="39" t="e">
        <f t="shared" si="448"/>
        <v>#DIV/0!</v>
      </c>
      <c r="L7221" s="46">
        <f>J7221/Eingaben!$D$29</f>
        <v>0.94257731505281817</v>
      </c>
      <c r="M7221" s="44" t="e">
        <f>K7221/Eingaben!$D$8</f>
        <v>#DIV/0!</v>
      </c>
      <c r="N7221" s="46">
        <f>ABS(B7221-C7221)/Eingaben!$D$8</f>
        <v>0</v>
      </c>
      <c r="O7221" s="44"/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si="450"/>
        <v>#DIV/0!</v>
      </c>
    </row>
    <row r="7222" spans="1:19" x14ac:dyDescent="0.25">
      <c r="A7222" s="69"/>
      <c r="B7222" s="72"/>
      <c r="C7222" s="72"/>
      <c r="D7222" s="80"/>
      <c r="G7222" s="69"/>
      <c r="I7222" s="45">
        <f t="shared" si="449"/>
        <v>0</v>
      </c>
      <c r="J7222" s="45">
        <f t="shared" si="451"/>
        <v>13.723806896127114</v>
      </c>
      <c r="K7222" s="39" t="e">
        <f t="shared" si="448"/>
        <v>#DIV/0!</v>
      </c>
      <c r="L7222" s="46">
        <f>J7222/Eingaben!$D$29</f>
        <v>0.94257731505281817</v>
      </c>
      <c r="M7222" s="44" t="e">
        <f>K7222/Eingaben!$D$8</f>
        <v>#DIV/0!</v>
      </c>
      <c r="N7222" s="46">
        <f>ABS(B7222-C7222)/Eingaben!$D$8</f>
        <v>0</v>
      </c>
      <c r="O7222" s="44"/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0"/>
        <v>#DIV/0!</v>
      </c>
    </row>
    <row r="7223" spans="1:19" x14ac:dyDescent="0.25">
      <c r="A7223" s="69"/>
      <c r="B7223" s="72"/>
      <c r="C7223" s="72"/>
      <c r="D7223" s="80"/>
      <c r="G7223" s="69"/>
      <c r="I7223" s="45">
        <f t="shared" si="449"/>
        <v>0</v>
      </c>
      <c r="J7223" s="45">
        <f t="shared" si="451"/>
        <v>13.723806896127114</v>
      </c>
      <c r="K7223" s="39" t="e">
        <f t="shared" si="448"/>
        <v>#DIV/0!</v>
      </c>
      <c r="L7223" s="46">
        <f>J7223/Eingaben!$D$29</f>
        <v>0.94257731505281817</v>
      </c>
      <c r="M7223" s="44" t="e">
        <f>K7223/Eingaben!$D$8</f>
        <v>#DIV/0!</v>
      </c>
      <c r="N7223" s="46">
        <f>ABS(B7223-C7223)/Eingaben!$D$8</f>
        <v>0</v>
      </c>
      <c r="O7223" s="44"/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0"/>
        <v>#DIV/0!</v>
      </c>
    </row>
    <row r="7224" spans="1:19" x14ac:dyDescent="0.25">
      <c r="A7224" s="69"/>
      <c r="B7224" s="72"/>
      <c r="C7224" s="72"/>
      <c r="D7224" s="80"/>
      <c r="G7224" s="69"/>
      <c r="I7224" s="45">
        <f t="shared" si="449"/>
        <v>0</v>
      </c>
      <c r="J7224" s="45">
        <f t="shared" si="451"/>
        <v>13.723806896127114</v>
      </c>
      <c r="K7224" s="39" t="e">
        <f t="shared" si="448"/>
        <v>#DIV/0!</v>
      </c>
      <c r="L7224" s="46">
        <f>J7224/Eingaben!$D$29</f>
        <v>0.94257731505281817</v>
      </c>
      <c r="M7224" s="44" t="e">
        <f>K7224/Eingaben!$D$8</f>
        <v>#DIV/0!</v>
      </c>
      <c r="N7224" s="46">
        <f>ABS(B7224-C7224)/Eingaben!$D$8</f>
        <v>0</v>
      </c>
      <c r="O7224" s="44"/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0"/>
        <v>#DIV/0!</v>
      </c>
    </row>
    <row r="7225" spans="1:19" x14ac:dyDescent="0.25">
      <c r="A7225" s="69"/>
      <c r="B7225" s="72"/>
      <c r="C7225" s="72"/>
      <c r="D7225" s="80"/>
      <c r="G7225" s="69"/>
      <c r="I7225" s="45">
        <f t="shared" si="449"/>
        <v>0</v>
      </c>
      <c r="J7225" s="45">
        <f t="shared" si="451"/>
        <v>13.723806896127114</v>
      </c>
      <c r="K7225" s="39" t="e">
        <f t="shared" si="448"/>
        <v>#DIV/0!</v>
      </c>
      <c r="L7225" s="46">
        <f>J7225/Eingaben!$D$29</f>
        <v>0.94257731505281817</v>
      </c>
      <c r="M7225" s="44" t="e">
        <f>K7225/Eingaben!$D$8</f>
        <v>#DIV/0!</v>
      </c>
      <c r="N7225" s="46">
        <f>ABS(B7225-C7225)/Eingaben!$D$8</f>
        <v>0</v>
      </c>
      <c r="O7225" s="44"/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0"/>
        <v>#DIV/0!</v>
      </c>
    </row>
    <row r="7226" spans="1:19" x14ac:dyDescent="0.25">
      <c r="A7226" s="69"/>
      <c r="B7226" s="72"/>
      <c r="C7226" s="72"/>
      <c r="D7226" s="80"/>
      <c r="G7226" s="69"/>
      <c r="I7226" s="45">
        <f t="shared" si="449"/>
        <v>0</v>
      </c>
      <c r="J7226" s="45">
        <f t="shared" si="451"/>
        <v>13.723806896127114</v>
      </c>
      <c r="K7226" s="39" t="e">
        <f t="shared" si="448"/>
        <v>#DIV/0!</v>
      </c>
      <c r="L7226" s="46">
        <f>J7226/Eingaben!$D$29</f>
        <v>0.94257731505281817</v>
      </c>
      <c r="M7226" s="44" t="e">
        <f>K7226/Eingaben!$D$8</f>
        <v>#DIV/0!</v>
      </c>
      <c r="N7226" s="46">
        <f>ABS(B7226-C7226)/Eingaben!$D$8</f>
        <v>0</v>
      </c>
      <c r="O7226" s="44"/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0"/>
        <v>#DIV/0!</v>
      </c>
    </row>
    <row r="7227" spans="1:19" x14ac:dyDescent="0.25">
      <c r="A7227" s="69"/>
      <c r="B7227" s="72"/>
      <c r="C7227" s="72"/>
      <c r="D7227" s="80"/>
      <c r="G7227" s="69"/>
      <c r="I7227" s="45">
        <f t="shared" si="449"/>
        <v>0</v>
      </c>
      <c r="J7227" s="45">
        <f t="shared" si="451"/>
        <v>13.723806896127114</v>
      </c>
      <c r="K7227" s="39" t="e">
        <f t="shared" si="448"/>
        <v>#DIV/0!</v>
      </c>
      <c r="L7227" s="46">
        <f>J7227/Eingaben!$D$29</f>
        <v>0.94257731505281817</v>
      </c>
      <c r="M7227" s="44" t="e">
        <f>K7227/Eingaben!$D$8</f>
        <v>#DIV/0!</v>
      </c>
      <c r="N7227" s="46">
        <f>ABS(B7227-C7227)/Eingaben!$D$8</f>
        <v>0</v>
      </c>
      <c r="O7227" s="44"/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0"/>
        <v>#DIV/0!</v>
      </c>
    </row>
    <row r="7228" spans="1:19" x14ac:dyDescent="0.25">
      <c r="A7228" s="69"/>
      <c r="B7228" s="72"/>
      <c r="C7228" s="72"/>
      <c r="D7228" s="80"/>
      <c r="G7228" s="69"/>
      <c r="I7228" s="45">
        <f t="shared" si="449"/>
        <v>0</v>
      </c>
      <c r="J7228" s="45">
        <f t="shared" si="451"/>
        <v>13.723806896127114</v>
      </c>
      <c r="K7228" s="39" t="e">
        <f t="shared" si="448"/>
        <v>#DIV/0!</v>
      </c>
      <c r="L7228" s="46">
        <f>J7228/Eingaben!$D$29</f>
        <v>0.94257731505281817</v>
      </c>
      <c r="M7228" s="44" t="e">
        <f>K7228/Eingaben!$D$8</f>
        <v>#DIV/0!</v>
      </c>
      <c r="N7228" s="46">
        <f>ABS(B7228-C7228)/Eingaben!$D$8</f>
        <v>0</v>
      </c>
      <c r="O7228" s="44"/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0"/>
        <v>#DIV/0!</v>
      </c>
    </row>
    <row r="7229" spans="1:19" x14ac:dyDescent="0.25">
      <c r="A7229" s="69"/>
      <c r="B7229" s="72"/>
      <c r="C7229" s="72"/>
      <c r="D7229" s="80"/>
      <c r="G7229" s="69"/>
      <c r="I7229" s="45">
        <f t="shared" si="449"/>
        <v>0</v>
      </c>
      <c r="J7229" s="45">
        <f t="shared" si="451"/>
        <v>13.723806896127114</v>
      </c>
      <c r="K7229" s="39" t="e">
        <f t="shared" si="448"/>
        <v>#DIV/0!</v>
      </c>
      <c r="L7229" s="46">
        <f>J7229/Eingaben!$D$29</f>
        <v>0.94257731505281817</v>
      </c>
      <c r="M7229" s="44" t="e">
        <f>K7229/Eingaben!$D$8</f>
        <v>#DIV/0!</v>
      </c>
      <c r="N7229" s="46">
        <f>ABS(B7229-C7229)/Eingaben!$D$8</f>
        <v>0</v>
      </c>
      <c r="O7229" s="44"/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0"/>
        <v>#DIV/0!</v>
      </c>
    </row>
    <row r="7230" spans="1:19" x14ac:dyDescent="0.25">
      <c r="A7230" s="69"/>
      <c r="B7230" s="72"/>
      <c r="C7230" s="72"/>
      <c r="D7230" s="80"/>
      <c r="G7230" s="69"/>
      <c r="I7230" s="45">
        <f t="shared" si="449"/>
        <v>0</v>
      </c>
      <c r="J7230" s="45">
        <f t="shared" si="451"/>
        <v>13.723806896127114</v>
      </c>
      <c r="K7230" s="39" t="e">
        <f t="shared" si="448"/>
        <v>#DIV/0!</v>
      </c>
      <c r="L7230" s="46">
        <f>J7230/Eingaben!$D$29</f>
        <v>0.94257731505281817</v>
      </c>
      <c r="M7230" s="44" t="e">
        <f>K7230/Eingaben!$D$8</f>
        <v>#DIV/0!</v>
      </c>
      <c r="N7230" s="46">
        <f>ABS(B7230-C7230)/Eingaben!$D$8</f>
        <v>0</v>
      </c>
      <c r="O7230" s="44"/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0"/>
        <v>#DIV/0!</v>
      </c>
    </row>
    <row r="7231" spans="1:19" x14ac:dyDescent="0.25">
      <c r="A7231" s="69"/>
      <c r="B7231" s="72"/>
      <c r="C7231" s="72"/>
      <c r="D7231" s="80"/>
      <c r="G7231" s="69"/>
      <c r="I7231" s="45">
        <f t="shared" si="449"/>
        <v>0</v>
      </c>
      <c r="J7231" s="45">
        <f t="shared" si="451"/>
        <v>13.723806896127114</v>
      </c>
      <c r="K7231" s="39" t="e">
        <f t="shared" si="448"/>
        <v>#DIV/0!</v>
      </c>
      <c r="L7231" s="46">
        <f>J7231/Eingaben!$D$29</f>
        <v>0.94257731505281817</v>
      </c>
      <c r="M7231" s="44" t="e">
        <f>K7231/Eingaben!$D$8</f>
        <v>#DIV/0!</v>
      </c>
      <c r="N7231" s="46">
        <f>ABS(B7231-C7231)/Eingaben!$D$8</f>
        <v>0</v>
      </c>
      <c r="O7231" s="44"/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0"/>
        <v>#DIV/0!</v>
      </c>
    </row>
    <row r="7232" spans="1:19" x14ac:dyDescent="0.25">
      <c r="A7232" s="69"/>
      <c r="B7232" s="72"/>
      <c r="C7232" s="72"/>
      <c r="D7232" s="80"/>
      <c r="G7232" s="69"/>
      <c r="I7232" s="45">
        <f t="shared" si="449"/>
        <v>0</v>
      </c>
      <c r="J7232" s="45">
        <f t="shared" si="451"/>
        <v>13.723806896127114</v>
      </c>
      <c r="K7232" s="39" t="e">
        <f t="shared" si="448"/>
        <v>#DIV/0!</v>
      </c>
      <c r="L7232" s="46">
        <f>J7232/Eingaben!$D$29</f>
        <v>0.94257731505281817</v>
      </c>
      <c r="M7232" s="44" t="e">
        <f>K7232/Eingaben!$D$8</f>
        <v>#DIV/0!</v>
      </c>
      <c r="N7232" s="46">
        <f>ABS(B7232-C7232)/Eingaben!$D$8</f>
        <v>0</v>
      </c>
      <c r="O7232" s="44"/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0"/>
        <v>#DIV/0!</v>
      </c>
    </row>
    <row r="7233" spans="1:19" x14ac:dyDescent="0.25">
      <c r="A7233" s="69"/>
      <c r="B7233" s="72"/>
      <c r="C7233" s="72"/>
      <c r="D7233" s="80"/>
      <c r="G7233" s="69"/>
      <c r="I7233" s="45">
        <f t="shared" si="449"/>
        <v>0</v>
      </c>
      <c r="J7233" s="45">
        <f t="shared" si="451"/>
        <v>13.723806896127114</v>
      </c>
      <c r="K7233" s="39" t="e">
        <f t="shared" si="448"/>
        <v>#DIV/0!</v>
      </c>
      <c r="L7233" s="46">
        <f>J7233/Eingaben!$D$29</f>
        <v>0.94257731505281817</v>
      </c>
      <c r="M7233" s="44" t="e">
        <f>K7233/Eingaben!$D$8</f>
        <v>#DIV/0!</v>
      </c>
      <c r="N7233" s="46">
        <f>ABS(B7233-C7233)/Eingaben!$D$8</f>
        <v>0</v>
      </c>
      <c r="O7233" s="44"/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0"/>
        <v>#DIV/0!</v>
      </c>
    </row>
    <row r="7234" spans="1:19" x14ac:dyDescent="0.25">
      <c r="A7234" s="69"/>
      <c r="B7234" s="72"/>
      <c r="C7234" s="72"/>
      <c r="D7234" s="80"/>
      <c r="G7234" s="69"/>
      <c r="I7234" s="45">
        <f t="shared" si="449"/>
        <v>0</v>
      </c>
      <c r="J7234" s="45">
        <f t="shared" si="451"/>
        <v>13.723806896127114</v>
      </c>
      <c r="K7234" s="39" t="e">
        <f t="shared" si="448"/>
        <v>#DIV/0!</v>
      </c>
      <c r="L7234" s="46">
        <f>J7234/Eingaben!$D$29</f>
        <v>0.94257731505281817</v>
      </c>
      <c r="M7234" s="44" t="e">
        <f>K7234/Eingaben!$D$8</f>
        <v>#DIV/0!</v>
      </c>
      <c r="N7234" s="46">
        <f>ABS(B7234-C7234)/Eingaben!$D$8</f>
        <v>0</v>
      </c>
      <c r="O7234" s="44"/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0"/>
        <v>#DIV/0!</v>
      </c>
    </row>
    <row r="7235" spans="1:19" x14ac:dyDescent="0.25">
      <c r="A7235" s="69"/>
      <c r="B7235" s="72"/>
      <c r="C7235" s="72"/>
      <c r="D7235" s="80"/>
      <c r="G7235" s="69"/>
      <c r="I7235" s="45">
        <f t="shared" si="449"/>
        <v>0</v>
      </c>
      <c r="J7235" s="45">
        <f t="shared" si="451"/>
        <v>13.723806896127114</v>
      </c>
      <c r="K7235" s="39" t="e">
        <f t="shared" si="448"/>
        <v>#DIV/0!</v>
      </c>
      <c r="L7235" s="46">
        <f>J7235/Eingaben!$D$29</f>
        <v>0.94257731505281817</v>
      </c>
      <c r="M7235" s="44" t="e">
        <f>K7235/Eingaben!$D$8</f>
        <v>#DIV/0!</v>
      </c>
      <c r="N7235" s="46">
        <f>ABS(B7235-C7235)/Eingaben!$D$8</f>
        <v>0</v>
      </c>
      <c r="O7235" s="44"/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0"/>
        <v>#DIV/0!</v>
      </c>
    </row>
    <row r="7236" spans="1:19" x14ac:dyDescent="0.25">
      <c r="A7236" s="69"/>
      <c r="B7236" s="72"/>
      <c r="C7236" s="72"/>
      <c r="D7236" s="80"/>
      <c r="G7236" s="69"/>
      <c r="I7236" s="45">
        <f t="shared" si="449"/>
        <v>0</v>
      </c>
      <c r="J7236" s="45">
        <f t="shared" si="451"/>
        <v>13.723806896127114</v>
      </c>
      <c r="K7236" s="39" t="e">
        <f t="shared" si="448"/>
        <v>#DIV/0!</v>
      </c>
      <c r="L7236" s="46">
        <f>J7236/Eingaben!$D$29</f>
        <v>0.94257731505281817</v>
      </c>
      <c r="M7236" s="44" t="e">
        <f>K7236/Eingaben!$D$8</f>
        <v>#DIV/0!</v>
      </c>
      <c r="N7236" s="46">
        <f>ABS(B7236-C7236)/Eingaben!$D$8</f>
        <v>0</v>
      </c>
      <c r="O7236" s="44"/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0"/>
        <v>#DIV/0!</v>
      </c>
    </row>
    <row r="7237" spans="1:19" x14ac:dyDescent="0.25">
      <c r="A7237" s="69"/>
      <c r="B7237" s="72"/>
      <c r="C7237" s="72"/>
      <c r="D7237" s="80"/>
      <c r="G7237" s="69"/>
      <c r="I7237" s="45">
        <f t="shared" si="449"/>
        <v>0</v>
      </c>
      <c r="J7237" s="45">
        <f t="shared" si="451"/>
        <v>13.723806896127114</v>
      </c>
      <c r="K7237" s="39" t="e">
        <f t="shared" ref="K7237:K7300" si="452">I7237/((A7237-A7236)/3600)</f>
        <v>#DIV/0!</v>
      </c>
      <c r="L7237" s="46">
        <f>J7237/Eingaben!$D$29</f>
        <v>0.94257731505281817</v>
      </c>
      <c r="M7237" s="44" t="e">
        <f>K7237/Eingaben!$D$8</f>
        <v>#DIV/0!</v>
      </c>
      <c r="N7237" s="46">
        <f>ABS(B7237-C7237)/Eingaben!$D$8</f>
        <v>0</v>
      </c>
      <c r="O7237" s="44"/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0"/>
        <v>#DIV/0!</v>
      </c>
    </row>
    <row r="7238" spans="1:19" x14ac:dyDescent="0.25">
      <c r="A7238" s="69"/>
      <c r="B7238" s="72"/>
      <c r="C7238" s="72"/>
      <c r="D7238" s="80"/>
      <c r="G7238" s="69"/>
      <c r="I7238" s="45">
        <f t="shared" ref="I7238:I7301" si="453">IF(D7238&gt;0,D7238/3600*R7238*(A7238-A7237)*S7238*(B7238-C7238)/3600,0)</f>
        <v>0</v>
      </c>
      <c r="J7238" s="45">
        <f t="shared" si="451"/>
        <v>13.723806896127114</v>
      </c>
      <c r="K7238" s="39" t="e">
        <f t="shared" si="452"/>
        <v>#DIV/0!</v>
      </c>
      <c r="L7238" s="46">
        <f>J7238/Eingaben!$D$29</f>
        <v>0.94257731505281817</v>
      </c>
      <c r="M7238" s="44" t="e">
        <f>K7238/Eingaben!$D$8</f>
        <v>#DIV/0!</v>
      </c>
      <c r="N7238" s="46">
        <f>ABS(B7238-C7238)/Eingaben!$D$8</f>
        <v>0</v>
      </c>
      <c r="O7238" s="44"/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ref="S7238:S7301" si="454" xml:space="preserve">  0.0000000024*AVERAGE(B7238:C7238)^4 - 0.0000005979*AVERAGE(B7238:C7238)^3 + 0.0000621355*AVERAGE(B7238:C7238)^2 - 0.0026683907*AVERAGE(B7238:C7238) + 4.2176232303</f>
        <v>#DIV/0!</v>
      </c>
    </row>
    <row r="7239" spans="1:19" x14ac:dyDescent="0.25">
      <c r="A7239" s="69"/>
      <c r="B7239" s="72"/>
      <c r="C7239" s="72"/>
      <c r="D7239" s="80"/>
      <c r="G7239" s="69"/>
      <c r="I7239" s="45">
        <f t="shared" si="453"/>
        <v>0</v>
      </c>
      <c r="J7239" s="45">
        <f t="shared" ref="J7239:J7302" si="455">J7238+I7239</f>
        <v>13.723806896127114</v>
      </c>
      <c r="K7239" s="39" t="e">
        <f t="shared" si="452"/>
        <v>#DIV/0!</v>
      </c>
      <c r="L7239" s="46">
        <f>J7239/Eingaben!$D$29</f>
        <v>0.94257731505281817</v>
      </c>
      <c r="M7239" s="44" t="e">
        <f>K7239/Eingaben!$D$8</f>
        <v>#DIV/0!</v>
      </c>
      <c r="N7239" s="46">
        <f>ABS(B7239-C7239)/Eingaben!$D$8</f>
        <v>0</v>
      </c>
      <c r="O7239" s="44"/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4"/>
        <v>#DIV/0!</v>
      </c>
    </row>
    <row r="7240" spans="1:19" x14ac:dyDescent="0.25">
      <c r="A7240" s="69"/>
      <c r="B7240" s="72"/>
      <c r="C7240" s="72"/>
      <c r="D7240" s="80"/>
      <c r="G7240" s="69"/>
      <c r="I7240" s="45">
        <f t="shared" si="453"/>
        <v>0</v>
      </c>
      <c r="J7240" s="45">
        <f t="shared" si="455"/>
        <v>13.723806896127114</v>
      </c>
      <c r="K7240" s="39" t="e">
        <f t="shared" si="452"/>
        <v>#DIV/0!</v>
      </c>
      <c r="L7240" s="46">
        <f>J7240/Eingaben!$D$29</f>
        <v>0.94257731505281817</v>
      </c>
      <c r="M7240" s="44" t="e">
        <f>K7240/Eingaben!$D$8</f>
        <v>#DIV/0!</v>
      </c>
      <c r="N7240" s="46">
        <f>ABS(B7240-C7240)/Eingaben!$D$8</f>
        <v>0</v>
      </c>
      <c r="O7240" s="44"/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4"/>
        <v>#DIV/0!</v>
      </c>
    </row>
    <row r="7241" spans="1:19" x14ac:dyDescent="0.25">
      <c r="A7241" s="69"/>
      <c r="B7241" s="72"/>
      <c r="C7241" s="72"/>
      <c r="D7241" s="80"/>
      <c r="G7241" s="69"/>
      <c r="I7241" s="45">
        <f t="shared" si="453"/>
        <v>0</v>
      </c>
      <c r="J7241" s="45">
        <f t="shared" si="455"/>
        <v>13.723806896127114</v>
      </c>
      <c r="K7241" s="39" t="e">
        <f t="shared" si="452"/>
        <v>#DIV/0!</v>
      </c>
      <c r="L7241" s="46">
        <f>J7241/Eingaben!$D$29</f>
        <v>0.94257731505281817</v>
      </c>
      <c r="M7241" s="44" t="e">
        <f>K7241/Eingaben!$D$8</f>
        <v>#DIV/0!</v>
      </c>
      <c r="N7241" s="46">
        <f>ABS(B7241-C7241)/Eingaben!$D$8</f>
        <v>0</v>
      </c>
      <c r="O7241" s="44"/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4"/>
        <v>#DIV/0!</v>
      </c>
    </row>
    <row r="7242" spans="1:19" x14ac:dyDescent="0.25">
      <c r="A7242" s="69"/>
      <c r="B7242" s="72"/>
      <c r="C7242" s="72"/>
      <c r="D7242" s="80"/>
      <c r="G7242" s="69"/>
      <c r="I7242" s="45">
        <f t="shared" si="453"/>
        <v>0</v>
      </c>
      <c r="J7242" s="45">
        <f t="shared" si="455"/>
        <v>13.723806896127114</v>
      </c>
      <c r="K7242" s="39" t="e">
        <f t="shared" si="452"/>
        <v>#DIV/0!</v>
      </c>
      <c r="L7242" s="46">
        <f>J7242/Eingaben!$D$29</f>
        <v>0.94257731505281817</v>
      </c>
      <c r="M7242" s="44" t="e">
        <f>K7242/Eingaben!$D$8</f>
        <v>#DIV/0!</v>
      </c>
      <c r="N7242" s="46">
        <f>ABS(B7242-C7242)/Eingaben!$D$8</f>
        <v>0</v>
      </c>
      <c r="O7242" s="44"/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4"/>
        <v>#DIV/0!</v>
      </c>
    </row>
    <row r="7243" spans="1:19" x14ac:dyDescent="0.25">
      <c r="A7243" s="69"/>
      <c r="B7243" s="72"/>
      <c r="C7243" s="72"/>
      <c r="D7243" s="80"/>
      <c r="G7243" s="69"/>
      <c r="I7243" s="45">
        <f t="shared" si="453"/>
        <v>0</v>
      </c>
      <c r="J7243" s="45">
        <f t="shared" si="455"/>
        <v>13.723806896127114</v>
      </c>
      <c r="K7243" s="39" t="e">
        <f t="shared" si="452"/>
        <v>#DIV/0!</v>
      </c>
      <c r="L7243" s="46">
        <f>J7243/Eingaben!$D$29</f>
        <v>0.94257731505281817</v>
      </c>
      <c r="M7243" s="44" t="e">
        <f>K7243/Eingaben!$D$8</f>
        <v>#DIV/0!</v>
      </c>
      <c r="N7243" s="46">
        <f>ABS(B7243-C7243)/Eingaben!$D$8</f>
        <v>0</v>
      </c>
      <c r="O7243" s="44"/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4"/>
        <v>#DIV/0!</v>
      </c>
    </row>
    <row r="7244" spans="1:19" x14ac:dyDescent="0.25">
      <c r="A7244" s="69"/>
      <c r="B7244" s="72"/>
      <c r="C7244" s="72"/>
      <c r="D7244" s="80"/>
      <c r="G7244" s="69"/>
      <c r="I7244" s="45">
        <f t="shared" si="453"/>
        <v>0</v>
      </c>
      <c r="J7244" s="45">
        <f t="shared" si="455"/>
        <v>13.723806896127114</v>
      </c>
      <c r="K7244" s="39" t="e">
        <f t="shared" si="452"/>
        <v>#DIV/0!</v>
      </c>
      <c r="L7244" s="46">
        <f>J7244/Eingaben!$D$29</f>
        <v>0.94257731505281817</v>
      </c>
      <c r="M7244" s="44" t="e">
        <f>K7244/Eingaben!$D$8</f>
        <v>#DIV/0!</v>
      </c>
      <c r="N7244" s="46">
        <f>ABS(B7244-C7244)/Eingaben!$D$8</f>
        <v>0</v>
      </c>
      <c r="O7244" s="44"/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4"/>
        <v>#DIV/0!</v>
      </c>
    </row>
    <row r="7245" spans="1:19" x14ac:dyDescent="0.25">
      <c r="A7245" s="69"/>
      <c r="B7245" s="72"/>
      <c r="C7245" s="72"/>
      <c r="D7245" s="80"/>
      <c r="G7245" s="69"/>
      <c r="I7245" s="45">
        <f t="shared" si="453"/>
        <v>0</v>
      </c>
      <c r="J7245" s="45">
        <f t="shared" si="455"/>
        <v>13.723806896127114</v>
      </c>
      <c r="K7245" s="39" t="e">
        <f t="shared" si="452"/>
        <v>#DIV/0!</v>
      </c>
      <c r="L7245" s="46">
        <f>J7245/Eingaben!$D$29</f>
        <v>0.94257731505281817</v>
      </c>
      <c r="M7245" s="44" t="e">
        <f>K7245/Eingaben!$D$8</f>
        <v>#DIV/0!</v>
      </c>
      <c r="N7245" s="46">
        <f>ABS(B7245-C7245)/Eingaben!$D$8</f>
        <v>0</v>
      </c>
      <c r="O7245" s="44"/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4"/>
        <v>#DIV/0!</v>
      </c>
    </row>
    <row r="7246" spans="1:19" x14ac:dyDescent="0.25">
      <c r="A7246" s="69"/>
      <c r="B7246" s="72"/>
      <c r="C7246" s="72"/>
      <c r="D7246" s="80"/>
      <c r="G7246" s="69"/>
      <c r="I7246" s="45">
        <f t="shared" si="453"/>
        <v>0</v>
      </c>
      <c r="J7246" s="45">
        <f t="shared" si="455"/>
        <v>13.723806896127114</v>
      </c>
      <c r="K7246" s="39" t="e">
        <f t="shared" si="452"/>
        <v>#DIV/0!</v>
      </c>
      <c r="L7246" s="46">
        <f>J7246/Eingaben!$D$29</f>
        <v>0.94257731505281817</v>
      </c>
      <c r="M7246" s="44" t="e">
        <f>K7246/Eingaben!$D$8</f>
        <v>#DIV/0!</v>
      </c>
      <c r="N7246" s="46">
        <f>ABS(B7246-C7246)/Eingaben!$D$8</f>
        <v>0</v>
      </c>
      <c r="O7246" s="44"/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4"/>
        <v>#DIV/0!</v>
      </c>
    </row>
    <row r="7247" spans="1:19" x14ac:dyDescent="0.25">
      <c r="A7247" s="69"/>
      <c r="B7247" s="72"/>
      <c r="C7247" s="72"/>
      <c r="D7247" s="80"/>
      <c r="G7247" s="69"/>
      <c r="I7247" s="45">
        <f t="shared" si="453"/>
        <v>0</v>
      </c>
      <c r="J7247" s="45">
        <f t="shared" si="455"/>
        <v>13.723806896127114</v>
      </c>
      <c r="K7247" s="39" t="e">
        <f t="shared" si="452"/>
        <v>#DIV/0!</v>
      </c>
      <c r="L7247" s="46">
        <f>J7247/Eingaben!$D$29</f>
        <v>0.94257731505281817</v>
      </c>
      <c r="M7247" s="44" t="e">
        <f>K7247/Eingaben!$D$8</f>
        <v>#DIV/0!</v>
      </c>
      <c r="N7247" s="46">
        <f>ABS(B7247-C7247)/Eingaben!$D$8</f>
        <v>0</v>
      </c>
      <c r="O7247" s="44"/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4"/>
        <v>#DIV/0!</v>
      </c>
    </row>
    <row r="7248" spans="1:19" x14ac:dyDescent="0.25">
      <c r="A7248" s="69"/>
      <c r="B7248" s="72"/>
      <c r="C7248" s="72"/>
      <c r="D7248" s="80"/>
      <c r="G7248" s="69"/>
      <c r="I7248" s="45">
        <f t="shared" si="453"/>
        <v>0</v>
      </c>
      <c r="J7248" s="45">
        <f t="shared" si="455"/>
        <v>13.723806896127114</v>
      </c>
      <c r="K7248" s="39" t="e">
        <f t="shared" si="452"/>
        <v>#DIV/0!</v>
      </c>
      <c r="L7248" s="46">
        <f>J7248/Eingaben!$D$29</f>
        <v>0.94257731505281817</v>
      </c>
      <c r="M7248" s="44" t="e">
        <f>K7248/Eingaben!$D$8</f>
        <v>#DIV/0!</v>
      </c>
      <c r="N7248" s="46">
        <f>ABS(B7248-C7248)/Eingaben!$D$8</f>
        <v>0</v>
      </c>
      <c r="O7248" s="44"/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4"/>
        <v>#DIV/0!</v>
      </c>
    </row>
    <row r="7249" spans="1:19" x14ac:dyDescent="0.25">
      <c r="A7249" s="69"/>
      <c r="B7249" s="72"/>
      <c r="C7249" s="72"/>
      <c r="D7249" s="80"/>
      <c r="G7249" s="69"/>
      <c r="I7249" s="45">
        <f t="shared" si="453"/>
        <v>0</v>
      </c>
      <c r="J7249" s="45">
        <f t="shared" si="455"/>
        <v>13.723806896127114</v>
      </c>
      <c r="K7249" s="39" t="e">
        <f t="shared" si="452"/>
        <v>#DIV/0!</v>
      </c>
      <c r="L7249" s="46">
        <f>J7249/Eingaben!$D$29</f>
        <v>0.94257731505281817</v>
      </c>
      <c r="M7249" s="44" t="e">
        <f>K7249/Eingaben!$D$8</f>
        <v>#DIV/0!</v>
      </c>
      <c r="N7249" s="46">
        <f>ABS(B7249-C7249)/Eingaben!$D$8</f>
        <v>0</v>
      </c>
      <c r="O7249" s="44"/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4"/>
        <v>#DIV/0!</v>
      </c>
    </row>
    <row r="7250" spans="1:19" x14ac:dyDescent="0.25">
      <c r="A7250" s="69"/>
      <c r="B7250" s="72"/>
      <c r="C7250" s="72"/>
      <c r="D7250" s="80"/>
      <c r="G7250" s="69"/>
      <c r="I7250" s="45">
        <f t="shared" si="453"/>
        <v>0</v>
      </c>
      <c r="J7250" s="45">
        <f t="shared" si="455"/>
        <v>13.723806896127114</v>
      </c>
      <c r="K7250" s="39" t="e">
        <f t="shared" si="452"/>
        <v>#DIV/0!</v>
      </c>
      <c r="L7250" s="46">
        <f>J7250/Eingaben!$D$29</f>
        <v>0.94257731505281817</v>
      </c>
      <c r="M7250" s="44" t="e">
        <f>K7250/Eingaben!$D$8</f>
        <v>#DIV/0!</v>
      </c>
      <c r="N7250" s="46">
        <f>ABS(B7250-C7250)/Eingaben!$D$8</f>
        <v>0</v>
      </c>
      <c r="O7250" s="44"/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4"/>
        <v>#DIV/0!</v>
      </c>
    </row>
    <row r="7251" spans="1:19" x14ac:dyDescent="0.25">
      <c r="A7251" s="69"/>
      <c r="B7251" s="72"/>
      <c r="C7251" s="72"/>
      <c r="D7251" s="80"/>
      <c r="G7251" s="69"/>
      <c r="I7251" s="45">
        <f t="shared" si="453"/>
        <v>0</v>
      </c>
      <c r="J7251" s="45">
        <f t="shared" si="455"/>
        <v>13.723806896127114</v>
      </c>
      <c r="K7251" s="39" t="e">
        <f t="shared" si="452"/>
        <v>#DIV/0!</v>
      </c>
      <c r="L7251" s="46">
        <f>J7251/Eingaben!$D$29</f>
        <v>0.94257731505281817</v>
      </c>
      <c r="M7251" s="44" t="e">
        <f>K7251/Eingaben!$D$8</f>
        <v>#DIV/0!</v>
      </c>
      <c r="N7251" s="46">
        <f>ABS(B7251-C7251)/Eingaben!$D$8</f>
        <v>0</v>
      </c>
      <c r="O7251" s="44"/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4"/>
        <v>#DIV/0!</v>
      </c>
    </row>
    <row r="7252" spans="1:19" x14ac:dyDescent="0.25">
      <c r="A7252" s="69"/>
      <c r="B7252" s="72"/>
      <c r="C7252" s="72"/>
      <c r="D7252" s="80"/>
      <c r="G7252" s="69"/>
      <c r="I7252" s="45">
        <f t="shared" si="453"/>
        <v>0</v>
      </c>
      <c r="J7252" s="45">
        <f t="shared" si="455"/>
        <v>13.723806896127114</v>
      </c>
      <c r="K7252" s="39" t="e">
        <f t="shared" si="452"/>
        <v>#DIV/0!</v>
      </c>
      <c r="L7252" s="46">
        <f>J7252/Eingaben!$D$29</f>
        <v>0.94257731505281817</v>
      </c>
      <c r="M7252" s="44" t="e">
        <f>K7252/Eingaben!$D$8</f>
        <v>#DIV/0!</v>
      </c>
      <c r="N7252" s="46">
        <f>ABS(B7252-C7252)/Eingaben!$D$8</f>
        <v>0</v>
      </c>
      <c r="O7252" s="44"/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4"/>
        <v>#DIV/0!</v>
      </c>
    </row>
    <row r="7253" spans="1:19" x14ac:dyDescent="0.25">
      <c r="A7253" s="69"/>
      <c r="B7253" s="72"/>
      <c r="C7253" s="72"/>
      <c r="D7253" s="80"/>
      <c r="G7253" s="69"/>
      <c r="I7253" s="45">
        <f t="shared" si="453"/>
        <v>0</v>
      </c>
      <c r="J7253" s="45">
        <f t="shared" si="455"/>
        <v>13.723806896127114</v>
      </c>
      <c r="K7253" s="39" t="e">
        <f t="shared" si="452"/>
        <v>#DIV/0!</v>
      </c>
      <c r="L7253" s="46">
        <f>J7253/Eingaben!$D$29</f>
        <v>0.94257731505281817</v>
      </c>
      <c r="M7253" s="44" t="e">
        <f>K7253/Eingaben!$D$8</f>
        <v>#DIV/0!</v>
      </c>
      <c r="N7253" s="46">
        <f>ABS(B7253-C7253)/Eingaben!$D$8</f>
        <v>0</v>
      </c>
      <c r="O7253" s="44"/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4"/>
        <v>#DIV/0!</v>
      </c>
    </row>
    <row r="7254" spans="1:19" x14ac:dyDescent="0.25">
      <c r="A7254" s="69"/>
      <c r="B7254" s="72"/>
      <c r="C7254" s="72"/>
      <c r="D7254" s="80"/>
      <c r="G7254" s="69"/>
      <c r="I7254" s="45">
        <f t="shared" si="453"/>
        <v>0</v>
      </c>
      <c r="J7254" s="45">
        <f t="shared" si="455"/>
        <v>13.723806896127114</v>
      </c>
      <c r="K7254" s="39" t="e">
        <f t="shared" si="452"/>
        <v>#DIV/0!</v>
      </c>
      <c r="L7254" s="46">
        <f>J7254/Eingaben!$D$29</f>
        <v>0.94257731505281817</v>
      </c>
      <c r="M7254" s="44" t="e">
        <f>K7254/Eingaben!$D$8</f>
        <v>#DIV/0!</v>
      </c>
      <c r="N7254" s="46">
        <f>ABS(B7254-C7254)/Eingaben!$D$8</f>
        <v>0</v>
      </c>
      <c r="O7254" s="44"/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4"/>
        <v>#DIV/0!</v>
      </c>
    </row>
    <row r="7255" spans="1:19" x14ac:dyDescent="0.25">
      <c r="A7255" s="69"/>
      <c r="B7255" s="72"/>
      <c r="C7255" s="72"/>
      <c r="D7255" s="80"/>
      <c r="G7255" s="69"/>
      <c r="I7255" s="45">
        <f t="shared" si="453"/>
        <v>0</v>
      </c>
      <c r="J7255" s="45">
        <f t="shared" si="455"/>
        <v>13.723806896127114</v>
      </c>
      <c r="K7255" s="39" t="e">
        <f t="shared" si="452"/>
        <v>#DIV/0!</v>
      </c>
      <c r="L7255" s="46">
        <f>J7255/Eingaben!$D$29</f>
        <v>0.94257731505281817</v>
      </c>
      <c r="M7255" s="44" t="e">
        <f>K7255/Eingaben!$D$8</f>
        <v>#DIV/0!</v>
      </c>
      <c r="N7255" s="46">
        <f>ABS(B7255-C7255)/Eingaben!$D$8</f>
        <v>0</v>
      </c>
      <c r="O7255" s="44"/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4"/>
        <v>#DIV/0!</v>
      </c>
    </row>
    <row r="7256" spans="1:19" x14ac:dyDescent="0.25">
      <c r="A7256" s="69"/>
      <c r="B7256" s="72"/>
      <c r="C7256" s="72"/>
      <c r="D7256" s="80"/>
      <c r="G7256" s="69"/>
      <c r="I7256" s="45">
        <f t="shared" si="453"/>
        <v>0</v>
      </c>
      <c r="J7256" s="45">
        <f t="shared" si="455"/>
        <v>13.723806896127114</v>
      </c>
      <c r="K7256" s="39" t="e">
        <f t="shared" si="452"/>
        <v>#DIV/0!</v>
      </c>
      <c r="L7256" s="46">
        <f>J7256/Eingaben!$D$29</f>
        <v>0.94257731505281817</v>
      </c>
      <c r="M7256" s="44" t="e">
        <f>K7256/Eingaben!$D$8</f>
        <v>#DIV/0!</v>
      </c>
      <c r="N7256" s="46">
        <f>ABS(B7256-C7256)/Eingaben!$D$8</f>
        <v>0</v>
      </c>
      <c r="O7256" s="44"/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4"/>
        <v>#DIV/0!</v>
      </c>
    </row>
    <row r="7257" spans="1:19" x14ac:dyDescent="0.25">
      <c r="A7257" s="69"/>
      <c r="B7257" s="72"/>
      <c r="C7257" s="72"/>
      <c r="D7257" s="80"/>
      <c r="G7257" s="69"/>
      <c r="I7257" s="45">
        <f t="shared" si="453"/>
        <v>0</v>
      </c>
      <c r="J7257" s="45">
        <f t="shared" si="455"/>
        <v>13.723806896127114</v>
      </c>
      <c r="K7257" s="39" t="e">
        <f t="shared" si="452"/>
        <v>#DIV/0!</v>
      </c>
      <c r="L7257" s="46">
        <f>J7257/Eingaben!$D$29</f>
        <v>0.94257731505281817</v>
      </c>
      <c r="M7257" s="44" t="e">
        <f>K7257/Eingaben!$D$8</f>
        <v>#DIV/0!</v>
      </c>
      <c r="N7257" s="46">
        <f>ABS(B7257-C7257)/Eingaben!$D$8</f>
        <v>0</v>
      </c>
      <c r="O7257" s="44"/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4"/>
        <v>#DIV/0!</v>
      </c>
    </row>
    <row r="7258" spans="1:19" x14ac:dyDescent="0.25">
      <c r="A7258" s="69"/>
      <c r="B7258" s="72"/>
      <c r="C7258" s="72"/>
      <c r="D7258" s="80"/>
      <c r="G7258" s="69"/>
      <c r="I7258" s="45">
        <f t="shared" si="453"/>
        <v>0</v>
      </c>
      <c r="J7258" s="45">
        <f t="shared" si="455"/>
        <v>13.723806896127114</v>
      </c>
      <c r="K7258" s="39" t="e">
        <f t="shared" si="452"/>
        <v>#DIV/0!</v>
      </c>
      <c r="L7258" s="46">
        <f>J7258/Eingaben!$D$29</f>
        <v>0.94257731505281817</v>
      </c>
      <c r="M7258" s="44" t="e">
        <f>K7258/Eingaben!$D$8</f>
        <v>#DIV/0!</v>
      </c>
      <c r="N7258" s="46">
        <f>ABS(B7258-C7258)/Eingaben!$D$8</f>
        <v>0</v>
      </c>
      <c r="O7258" s="44"/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4"/>
        <v>#DIV/0!</v>
      </c>
    </row>
    <row r="7259" spans="1:19" x14ac:dyDescent="0.25">
      <c r="A7259" s="69"/>
      <c r="B7259" s="72"/>
      <c r="C7259" s="72"/>
      <c r="D7259" s="80"/>
      <c r="G7259" s="69"/>
      <c r="I7259" s="45">
        <f t="shared" si="453"/>
        <v>0</v>
      </c>
      <c r="J7259" s="45">
        <f t="shared" si="455"/>
        <v>13.723806896127114</v>
      </c>
      <c r="K7259" s="39" t="e">
        <f t="shared" si="452"/>
        <v>#DIV/0!</v>
      </c>
      <c r="L7259" s="46">
        <f>J7259/Eingaben!$D$29</f>
        <v>0.94257731505281817</v>
      </c>
      <c r="M7259" s="44" t="e">
        <f>K7259/Eingaben!$D$8</f>
        <v>#DIV/0!</v>
      </c>
      <c r="N7259" s="46">
        <f>ABS(B7259-C7259)/Eingaben!$D$8</f>
        <v>0</v>
      </c>
      <c r="O7259" s="44"/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4"/>
        <v>#DIV/0!</v>
      </c>
    </row>
    <row r="7260" spans="1:19" x14ac:dyDescent="0.25">
      <c r="A7260" s="69"/>
      <c r="B7260" s="72"/>
      <c r="C7260" s="72"/>
      <c r="D7260" s="80"/>
      <c r="G7260" s="69"/>
      <c r="I7260" s="45">
        <f t="shared" si="453"/>
        <v>0</v>
      </c>
      <c r="J7260" s="45">
        <f t="shared" si="455"/>
        <v>13.723806896127114</v>
      </c>
      <c r="K7260" s="39" t="e">
        <f t="shared" si="452"/>
        <v>#DIV/0!</v>
      </c>
      <c r="L7260" s="46">
        <f>J7260/Eingaben!$D$29</f>
        <v>0.94257731505281817</v>
      </c>
      <c r="M7260" s="44" t="e">
        <f>K7260/Eingaben!$D$8</f>
        <v>#DIV/0!</v>
      </c>
      <c r="N7260" s="46">
        <f>ABS(B7260-C7260)/Eingaben!$D$8</f>
        <v>0</v>
      </c>
      <c r="O7260" s="44"/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4"/>
        <v>#DIV/0!</v>
      </c>
    </row>
    <row r="7261" spans="1:19" x14ac:dyDescent="0.25">
      <c r="A7261" s="69"/>
      <c r="B7261" s="72"/>
      <c r="C7261" s="72"/>
      <c r="D7261" s="80"/>
      <c r="G7261" s="69"/>
      <c r="I7261" s="45">
        <f t="shared" si="453"/>
        <v>0</v>
      </c>
      <c r="J7261" s="45">
        <f t="shared" si="455"/>
        <v>13.723806896127114</v>
      </c>
      <c r="K7261" s="39" t="e">
        <f t="shared" si="452"/>
        <v>#DIV/0!</v>
      </c>
      <c r="L7261" s="46">
        <f>J7261/Eingaben!$D$29</f>
        <v>0.94257731505281817</v>
      </c>
      <c r="M7261" s="44" t="e">
        <f>K7261/Eingaben!$D$8</f>
        <v>#DIV/0!</v>
      </c>
      <c r="N7261" s="46">
        <f>ABS(B7261-C7261)/Eingaben!$D$8</f>
        <v>0</v>
      </c>
      <c r="O7261" s="44"/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4"/>
        <v>#DIV/0!</v>
      </c>
    </row>
    <row r="7262" spans="1:19" x14ac:dyDescent="0.25">
      <c r="A7262" s="69"/>
      <c r="B7262" s="72"/>
      <c r="C7262" s="72"/>
      <c r="D7262" s="80"/>
      <c r="G7262" s="69"/>
      <c r="I7262" s="45">
        <f t="shared" si="453"/>
        <v>0</v>
      </c>
      <c r="J7262" s="45">
        <f t="shared" si="455"/>
        <v>13.723806896127114</v>
      </c>
      <c r="K7262" s="39" t="e">
        <f t="shared" si="452"/>
        <v>#DIV/0!</v>
      </c>
      <c r="L7262" s="46">
        <f>J7262/Eingaben!$D$29</f>
        <v>0.94257731505281817</v>
      </c>
      <c r="M7262" s="44" t="e">
        <f>K7262/Eingaben!$D$8</f>
        <v>#DIV/0!</v>
      </c>
      <c r="N7262" s="46">
        <f>ABS(B7262-C7262)/Eingaben!$D$8</f>
        <v>0</v>
      </c>
      <c r="O7262" s="44"/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4"/>
        <v>#DIV/0!</v>
      </c>
    </row>
    <row r="7263" spans="1:19" x14ac:dyDescent="0.25">
      <c r="A7263" s="69"/>
      <c r="B7263" s="72"/>
      <c r="C7263" s="72"/>
      <c r="D7263" s="80"/>
      <c r="G7263" s="69"/>
      <c r="I7263" s="45">
        <f t="shared" si="453"/>
        <v>0</v>
      </c>
      <c r="J7263" s="45">
        <f t="shared" si="455"/>
        <v>13.723806896127114</v>
      </c>
      <c r="K7263" s="39" t="e">
        <f t="shared" si="452"/>
        <v>#DIV/0!</v>
      </c>
      <c r="L7263" s="46">
        <f>J7263/Eingaben!$D$29</f>
        <v>0.94257731505281817</v>
      </c>
      <c r="M7263" s="44" t="e">
        <f>K7263/Eingaben!$D$8</f>
        <v>#DIV/0!</v>
      </c>
      <c r="N7263" s="46">
        <f>ABS(B7263-C7263)/Eingaben!$D$8</f>
        <v>0</v>
      </c>
      <c r="O7263" s="44"/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4"/>
        <v>#DIV/0!</v>
      </c>
    </row>
    <row r="7264" spans="1:19" x14ac:dyDescent="0.25">
      <c r="A7264" s="69"/>
      <c r="B7264" s="72"/>
      <c r="C7264" s="72"/>
      <c r="D7264" s="80"/>
      <c r="G7264" s="69"/>
      <c r="I7264" s="45">
        <f t="shared" si="453"/>
        <v>0</v>
      </c>
      <c r="J7264" s="45">
        <f t="shared" si="455"/>
        <v>13.723806896127114</v>
      </c>
      <c r="K7264" s="39" t="e">
        <f t="shared" si="452"/>
        <v>#DIV/0!</v>
      </c>
      <c r="L7264" s="46">
        <f>J7264/Eingaben!$D$29</f>
        <v>0.94257731505281817</v>
      </c>
      <c r="M7264" s="44" t="e">
        <f>K7264/Eingaben!$D$8</f>
        <v>#DIV/0!</v>
      </c>
      <c r="N7264" s="46">
        <f>ABS(B7264-C7264)/Eingaben!$D$8</f>
        <v>0</v>
      </c>
      <c r="O7264" s="44"/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4"/>
        <v>#DIV/0!</v>
      </c>
    </row>
    <row r="7265" spans="1:19" x14ac:dyDescent="0.25">
      <c r="A7265" s="69"/>
      <c r="B7265" s="72"/>
      <c r="C7265" s="72"/>
      <c r="D7265" s="80"/>
      <c r="G7265" s="69"/>
      <c r="I7265" s="45">
        <f t="shared" si="453"/>
        <v>0</v>
      </c>
      <c r="J7265" s="45">
        <f t="shared" si="455"/>
        <v>13.723806896127114</v>
      </c>
      <c r="K7265" s="39" t="e">
        <f t="shared" si="452"/>
        <v>#DIV/0!</v>
      </c>
      <c r="L7265" s="46">
        <f>J7265/Eingaben!$D$29</f>
        <v>0.94257731505281817</v>
      </c>
      <c r="M7265" s="44" t="e">
        <f>K7265/Eingaben!$D$8</f>
        <v>#DIV/0!</v>
      </c>
      <c r="N7265" s="46">
        <f>ABS(B7265-C7265)/Eingaben!$D$8</f>
        <v>0</v>
      </c>
      <c r="O7265" s="44"/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4"/>
        <v>#DIV/0!</v>
      </c>
    </row>
    <row r="7266" spans="1:19" x14ac:dyDescent="0.25">
      <c r="A7266" s="69"/>
      <c r="B7266" s="72"/>
      <c r="C7266" s="72"/>
      <c r="D7266" s="80"/>
      <c r="G7266" s="69"/>
      <c r="I7266" s="45">
        <f t="shared" si="453"/>
        <v>0</v>
      </c>
      <c r="J7266" s="45">
        <f t="shared" si="455"/>
        <v>13.723806896127114</v>
      </c>
      <c r="K7266" s="39" t="e">
        <f t="shared" si="452"/>
        <v>#DIV/0!</v>
      </c>
      <c r="L7266" s="46">
        <f>J7266/Eingaben!$D$29</f>
        <v>0.94257731505281817</v>
      </c>
      <c r="M7266" s="44" t="e">
        <f>K7266/Eingaben!$D$8</f>
        <v>#DIV/0!</v>
      </c>
      <c r="N7266" s="46">
        <f>ABS(B7266-C7266)/Eingaben!$D$8</f>
        <v>0</v>
      </c>
      <c r="O7266" s="44"/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4"/>
        <v>#DIV/0!</v>
      </c>
    </row>
    <row r="7267" spans="1:19" x14ac:dyDescent="0.25">
      <c r="A7267" s="69"/>
      <c r="B7267" s="72"/>
      <c r="C7267" s="72"/>
      <c r="D7267" s="80"/>
      <c r="G7267" s="69"/>
      <c r="I7267" s="45">
        <f t="shared" si="453"/>
        <v>0</v>
      </c>
      <c r="J7267" s="45">
        <f t="shared" si="455"/>
        <v>13.723806896127114</v>
      </c>
      <c r="K7267" s="39" t="e">
        <f t="shared" si="452"/>
        <v>#DIV/0!</v>
      </c>
      <c r="L7267" s="46">
        <f>J7267/Eingaben!$D$29</f>
        <v>0.94257731505281817</v>
      </c>
      <c r="M7267" s="44" t="e">
        <f>K7267/Eingaben!$D$8</f>
        <v>#DIV/0!</v>
      </c>
      <c r="N7267" s="46">
        <f>ABS(B7267-C7267)/Eingaben!$D$8</f>
        <v>0</v>
      </c>
      <c r="O7267" s="44"/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4"/>
        <v>#DIV/0!</v>
      </c>
    </row>
    <row r="7268" spans="1:19" x14ac:dyDescent="0.25">
      <c r="A7268" s="69"/>
      <c r="B7268" s="72"/>
      <c r="C7268" s="72"/>
      <c r="D7268" s="80"/>
      <c r="G7268" s="69"/>
      <c r="I7268" s="45">
        <f t="shared" si="453"/>
        <v>0</v>
      </c>
      <c r="J7268" s="45">
        <f t="shared" si="455"/>
        <v>13.723806896127114</v>
      </c>
      <c r="K7268" s="39" t="e">
        <f t="shared" si="452"/>
        <v>#DIV/0!</v>
      </c>
      <c r="L7268" s="46">
        <f>J7268/Eingaben!$D$29</f>
        <v>0.94257731505281817</v>
      </c>
      <c r="M7268" s="44" t="e">
        <f>K7268/Eingaben!$D$8</f>
        <v>#DIV/0!</v>
      </c>
      <c r="N7268" s="46">
        <f>ABS(B7268-C7268)/Eingaben!$D$8</f>
        <v>0</v>
      </c>
      <c r="O7268" s="44"/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4"/>
        <v>#DIV/0!</v>
      </c>
    </row>
    <row r="7269" spans="1:19" x14ac:dyDescent="0.25">
      <c r="A7269" s="69"/>
      <c r="B7269" s="72"/>
      <c r="C7269" s="72"/>
      <c r="D7269" s="80"/>
      <c r="G7269" s="69"/>
      <c r="I7269" s="45">
        <f t="shared" si="453"/>
        <v>0</v>
      </c>
      <c r="J7269" s="45">
        <f t="shared" si="455"/>
        <v>13.723806896127114</v>
      </c>
      <c r="K7269" s="39" t="e">
        <f t="shared" si="452"/>
        <v>#DIV/0!</v>
      </c>
      <c r="L7269" s="46">
        <f>J7269/Eingaben!$D$29</f>
        <v>0.94257731505281817</v>
      </c>
      <c r="M7269" s="44" t="e">
        <f>K7269/Eingaben!$D$8</f>
        <v>#DIV/0!</v>
      </c>
      <c r="N7269" s="46">
        <f>ABS(B7269-C7269)/Eingaben!$D$8</f>
        <v>0</v>
      </c>
      <c r="O7269" s="44"/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4"/>
        <v>#DIV/0!</v>
      </c>
    </row>
    <row r="7270" spans="1:19" x14ac:dyDescent="0.25">
      <c r="A7270" s="69"/>
      <c r="B7270" s="72"/>
      <c r="C7270" s="72"/>
      <c r="D7270" s="80"/>
      <c r="G7270" s="69"/>
      <c r="I7270" s="45">
        <f t="shared" si="453"/>
        <v>0</v>
      </c>
      <c r="J7270" s="45">
        <f t="shared" si="455"/>
        <v>13.723806896127114</v>
      </c>
      <c r="K7270" s="39" t="e">
        <f t="shared" si="452"/>
        <v>#DIV/0!</v>
      </c>
      <c r="L7270" s="46">
        <f>J7270/Eingaben!$D$29</f>
        <v>0.94257731505281817</v>
      </c>
      <c r="M7270" s="44" t="e">
        <f>K7270/Eingaben!$D$8</f>
        <v>#DIV/0!</v>
      </c>
      <c r="N7270" s="46">
        <f>ABS(B7270-C7270)/Eingaben!$D$8</f>
        <v>0</v>
      </c>
      <c r="O7270" s="44"/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4"/>
        <v>#DIV/0!</v>
      </c>
    </row>
    <row r="7271" spans="1:19" x14ac:dyDescent="0.25">
      <c r="A7271" s="69"/>
      <c r="B7271" s="72"/>
      <c r="C7271" s="72"/>
      <c r="D7271" s="80"/>
      <c r="G7271" s="69"/>
      <c r="I7271" s="45">
        <f t="shared" si="453"/>
        <v>0</v>
      </c>
      <c r="J7271" s="45">
        <f t="shared" si="455"/>
        <v>13.723806896127114</v>
      </c>
      <c r="K7271" s="39" t="e">
        <f t="shared" si="452"/>
        <v>#DIV/0!</v>
      </c>
      <c r="L7271" s="46">
        <f>J7271/Eingaben!$D$29</f>
        <v>0.94257731505281817</v>
      </c>
      <c r="M7271" s="44" t="e">
        <f>K7271/Eingaben!$D$8</f>
        <v>#DIV/0!</v>
      </c>
      <c r="N7271" s="46">
        <f>ABS(B7271-C7271)/Eingaben!$D$8</f>
        <v>0</v>
      </c>
      <c r="O7271" s="44"/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4"/>
        <v>#DIV/0!</v>
      </c>
    </row>
    <row r="7272" spans="1:19" x14ac:dyDescent="0.25">
      <c r="A7272" s="69"/>
      <c r="B7272" s="72"/>
      <c r="C7272" s="72"/>
      <c r="D7272" s="80"/>
      <c r="G7272" s="69"/>
      <c r="I7272" s="45">
        <f t="shared" si="453"/>
        <v>0</v>
      </c>
      <c r="J7272" s="45">
        <f t="shared" si="455"/>
        <v>13.723806896127114</v>
      </c>
      <c r="K7272" s="39" t="e">
        <f t="shared" si="452"/>
        <v>#DIV/0!</v>
      </c>
      <c r="L7272" s="46">
        <f>J7272/Eingaben!$D$29</f>
        <v>0.94257731505281817</v>
      </c>
      <c r="M7272" s="44" t="e">
        <f>K7272/Eingaben!$D$8</f>
        <v>#DIV/0!</v>
      </c>
      <c r="N7272" s="46">
        <f>ABS(B7272-C7272)/Eingaben!$D$8</f>
        <v>0</v>
      </c>
      <c r="O7272" s="44"/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4"/>
        <v>#DIV/0!</v>
      </c>
    </row>
    <row r="7273" spans="1:19" x14ac:dyDescent="0.25">
      <c r="A7273" s="69"/>
      <c r="B7273" s="72"/>
      <c r="C7273" s="72"/>
      <c r="D7273" s="80"/>
      <c r="G7273" s="69"/>
      <c r="I7273" s="45">
        <f t="shared" si="453"/>
        <v>0</v>
      </c>
      <c r="J7273" s="45">
        <f t="shared" si="455"/>
        <v>13.723806896127114</v>
      </c>
      <c r="K7273" s="39" t="e">
        <f t="shared" si="452"/>
        <v>#DIV/0!</v>
      </c>
      <c r="L7273" s="46">
        <f>J7273/Eingaben!$D$29</f>
        <v>0.94257731505281817</v>
      </c>
      <c r="M7273" s="44" t="e">
        <f>K7273/Eingaben!$D$8</f>
        <v>#DIV/0!</v>
      </c>
      <c r="N7273" s="46">
        <f>ABS(B7273-C7273)/Eingaben!$D$8</f>
        <v>0</v>
      </c>
      <c r="O7273" s="44"/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si="454"/>
        <v>#DIV/0!</v>
      </c>
    </row>
    <row r="7274" spans="1:19" x14ac:dyDescent="0.25">
      <c r="A7274" s="69"/>
      <c r="B7274" s="72"/>
      <c r="C7274" s="72"/>
      <c r="D7274" s="80"/>
      <c r="G7274" s="69"/>
      <c r="I7274" s="45">
        <f t="shared" si="453"/>
        <v>0</v>
      </c>
      <c r="J7274" s="45">
        <f t="shared" si="455"/>
        <v>13.723806896127114</v>
      </c>
      <c r="K7274" s="39" t="e">
        <f t="shared" si="452"/>
        <v>#DIV/0!</v>
      </c>
      <c r="L7274" s="46">
        <f>J7274/Eingaben!$D$29</f>
        <v>0.94257731505281817</v>
      </c>
      <c r="M7274" s="44" t="e">
        <f>K7274/Eingaben!$D$8</f>
        <v>#DIV/0!</v>
      </c>
      <c r="N7274" s="46">
        <f>ABS(B7274-C7274)/Eingaben!$D$8</f>
        <v>0</v>
      </c>
      <c r="O7274" s="44"/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4"/>
        <v>#DIV/0!</v>
      </c>
    </row>
    <row r="7275" spans="1:19" x14ac:dyDescent="0.25">
      <c r="A7275" s="69"/>
      <c r="B7275" s="72"/>
      <c r="C7275" s="72"/>
      <c r="D7275" s="80"/>
      <c r="G7275" s="69"/>
      <c r="I7275" s="45">
        <f t="shared" si="453"/>
        <v>0</v>
      </c>
      <c r="J7275" s="45">
        <f t="shared" si="455"/>
        <v>13.723806896127114</v>
      </c>
      <c r="K7275" s="39" t="e">
        <f t="shared" si="452"/>
        <v>#DIV/0!</v>
      </c>
      <c r="L7275" s="46">
        <f>J7275/Eingaben!$D$29</f>
        <v>0.94257731505281817</v>
      </c>
      <c r="M7275" s="44" t="e">
        <f>K7275/Eingaben!$D$8</f>
        <v>#DIV/0!</v>
      </c>
      <c r="N7275" s="46">
        <f>ABS(B7275-C7275)/Eingaben!$D$8</f>
        <v>0</v>
      </c>
      <c r="O7275" s="44"/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4"/>
        <v>#DIV/0!</v>
      </c>
    </row>
    <row r="7276" spans="1:19" x14ac:dyDescent="0.25">
      <c r="A7276" s="69"/>
      <c r="B7276" s="72"/>
      <c r="C7276" s="72"/>
      <c r="D7276" s="80"/>
      <c r="G7276" s="69"/>
      <c r="I7276" s="45">
        <f t="shared" si="453"/>
        <v>0</v>
      </c>
      <c r="J7276" s="45">
        <f t="shared" si="455"/>
        <v>13.723806896127114</v>
      </c>
      <c r="K7276" s="39" t="e">
        <f t="shared" si="452"/>
        <v>#DIV/0!</v>
      </c>
      <c r="L7276" s="46">
        <f>J7276/Eingaben!$D$29</f>
        <v>0.94257731505281817</v>
      </c>
      <c r="M7276" s="44" t="e">
        <f>K7276/Eingaben!$D$8</f>
        <v>#DIV/0!</v>
      </c>
      <c r="N7276" s="46">
        <f>ABS(B7276-C7276)/Eingaben!$D$8</f>
        <v>0</v>
      </c>
      <c r="O7276" s="44"/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4"/>
        <v>#DIV/0!</v>
      </c>
    </row>
    <row r="7277" spans="1:19" x14ac:dyDescent="0.25">
      <c r="A7277" s="69"/>
      <c r="B7277" s="72"/>
      <c r="C7277" s="72"/>
      <c r="D7277" s="80"/>
      <c r="G7277" s="69"/>
      <c r="I7277" s="45">
        <f t="shared" si="453"/>
        <v>0</v>
      </c>
      <c r="J7277" s="45">
        <f t="shared" si="455"/>
        <v>13.723806896127114</v>
      </c>
      <c r="K7277" s="39" t="e">
        <f t="shared" si="452"/>
        <v>#DIV/0!</v>
      </c>
      <c r="L7277" s="46">
        <f>J7277/Eingaben!$D$29</f>
        <v>0.94257731505281817</v>
      </c>
      <c r="M7277" s="44" t="e">
        <f>K7277/Eingaben!$D$8</f>
        <v>#DIV/0!</v>
      </c>
      <c r="N7277" s="46">
        <f>ABS(B7277-C7277)/Eingaben!$D$8</f>
        <v>0</v>
      </c>
      <c r="O7277" s="44"/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4"/>
        <v>#DIV/0!</v>
      </c>
    </row>
    <row r="7278" spans="1:19" x14ac:dyDescent="0.25">
      <c r="A7278" s="69"/>
      <c r="B7278" s="72"/>
      <c r="C7278" s="72"/>
      <c r="D7278" s="80"/>
      <c r="G7278" s="69"/>
      <c r="I7278" s="45">
        <f t="shared" si="453"/>
        <v>0</v>
      </c>
      <c r="J7278" s="45">
        <f t="shared" si="455"/>
        <v>13.723806896127114</v>
      </c>
      <c r="K7278" s="39" t="e">
        <f t="shared" si="452"/>
        <v>#DIV/0!</v>
      </c>
      <c r="L7278" s="46">
        <f>J7278/Eingaben!$D$29</f>
        <v>0.94257731505281817</v>
      </c>
      <c r="M7278" s="44" t="e">
        <f>K7278/Eingaben!$D$8</f>
        <v>#DIV/0!</v>
      </c>
      <c r="N7278" s="46">
        <f>ABS(B7278-C7278)/Eingaben!$D$8</f>
        <v>0</v>
      </c>
      <c r="O7278" s="44"/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4"/>
        <v>#DIV/0!</v>
      </c>
    </row>
    <row r="7279" spans="1:19" x14ac:dyDescent="0.25">
      <c r="A7279" s="69"/>
      <c r="B7279" s="72"/>
      <c r="C7279" s="72"/>
      <c r="D7279" s="80"/>
      <c r="G7279" s="69"/>
      <c r="I7279" s="45">
        <f t="shared" si="453"/>
        <v>0</v>
      </c>
      <c r="J7279" s="45">
        <f t="shared" si="455"/>
        <v>13.723806896127114</v>
      </c>
      <c r="K7279" s="39" t="e">
        <f t="shared" si="452"/>
        <v>#DIV/0!</v>
      </c>
      <c r="L7279" s="46">
        <f>J7279/Eingaben!$D$29</f>
        <v>0.94257731505281817</v>
      </c>
      <c r="M7279" s="44" t="e">
        <f>K7279/Eingaben!$D$8</f>
        <v>#DIV/0!</v>
      </c>
      <c r="N7279" s="46">
        <f>ABS(B7279-C7279)/Eingaben!$D$8</f>
        <v>0</v>
      </c>
      <c r="O7279" s="44"/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4"/>
        <v>#DIV/0!</v>
      </c>
    </row>
    <row r="7280" spans="1:19" x14ac:dyDescent="0.25">
      <c r="A7280" s="69"/>
      <c r="B7280" s="72"/>
      <c r="C7280" s="72"/>
      <c r="D7280" s="80"/>
      <c r="G7280" s="69"/>
      <c r="I7280" s="45">
        <f t="shared" si="453"/>
        <v>0</v>
      </c>
      <c r="J7280" s="45">
        <f t="shared" si="455"/>
        <v>13.723806896127114</v>
      </c>
      <c r="K7280" s="39" t="e">
        <f t="shared" si="452"/>
        <v>#DIV/0!</v>
      </c>
      <c r="L7280" s="46">
        <f>J7280/Eingaben!$D$29</f>
        <v>0.94257731505281817</v>
      </c>
      <c r="M7280" s="44" t="e">
        <f>K7280/Eingaben!$D$8</f>
        <v>#DIV/0!</v>
      </c>
      <c r="N7280" s="46">
        <f>ABS(B7280-C7280)/Eingaben!$D$8</f>
        <v>0</v>
      </c>
      <c r="O7280" s="44"/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si="454"/>
        <v>#DIV/0!</v>
      </c>
    </row>
    <row r="7281" spans="1:19" x14ac:dyDescent="0.25">
      <c r="A7281" s="69"/>
      <c r="B7281" s="72"/>
      <c r="C7281" s="72"/>
      <c r="D7281" s="80"/>
      <c r="G7281" s="69"/>
      <c r="I7281" s="45">
        <f t="shared" si="453"/>
        <v>0</v>
      </c>
      <c r="J7281" s="45">
        <f t="shared" si="455"/>
        <v>13.723806896127114</v>
      </c>
      <c r="K7281" s="39" t="e">
        <f t="shared" si="452"/>
        <v>#DIV/0!</v>
      </c>
      <c r="L7281" s="46">
        <f>J7281/Eingaben!$D$29</f>
        <v>0.94257731505281817</v>
      </c>
      <c r="M7281" s="44" t="e">
        <f>K7281/Eingaben!$D$8</f>
        <v>#DIV/0!</v>
      </c>
      <c r="N7281" s="46">
        <f>ABS(B7281-C7281)/Eingaben!$D$8</f>
        <v>0</v>
      </c>
      <c r="O7281" s="44"/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4"/>
        <v>#DIV/0!</v>
      </c>
    </row>
    <row r="7282" spans="1:19" x14ac:dyDescent="0.25">
      <c r="A7282" s="69"/>
      <c r="B7282" s="72"/>
      <c r="C7282" s="72"/>
      <c r="D7282" s="80"/>
      <c r="G7282" s="69"/>
      <c r="I7282" s="45">
        <f t="shared" si="453"/>
        <v>0</v>
      </c>
      <c r="J7282" s="45">
        <f t="shared" si="455"/>
        <v>13.723806896127114</v>
      </c>
      <c r="K7282" s="39" t="e">
        <f t="shared" si="452"/>
        <v>#DIV/0!</v>
      </c>
      <c r="L7282" s="46">
        <f>J7282/Eingaben!$D$29</f>
        <v>0.94257731505281817</v>
      </c>
      <c r="M7282" s="44" t="e">
        <f>K7282/Eingaben!$D$8</f>
        <v>#DIV/0!</v>
      </c>
      <c r="N7282" s="46">
        <f>ABS(B7282-C7282)/Eingaben!$D$8</f>
        <v>0</v>
      </c>
      <c r="O7282" s="44"/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4"/>
        <v>#DIV/0!</v>
      </c>
    </row>
    <row r="7283" spans="1:19" x14ac:dyDescent="0.25">
      <c r="A7283" s="69"/>
      <c r="B7283" s="72"/>
      <c r="C7283" s="72"/>
      <c r="D7283" s="80"/>
      <c r="G7283" s="69"/>
      <c r="I7283" s="45">
        <f t="shared" si="453"/>
        <v>0</v>
      </c>
      <c r="J7283" s="45">
        <f t="shared" si="455"/>
        <v>13.723806896127114</v>
      </c>
      <c r="K7283" s="39" t="e">
        <f t="shared" si="452"/>
        <v>#DIV/0!</v>
      </c>
      <c r="L7283" s="46">
        <f>J7283/Eingaben!$D$29</f>
        <v>0.94257731505281817</v>
      </c>
      <c r="M7283" s="44" t="e">
        <f>K7283/Eingaben!$D$8</f>
        <v>#DIV/0!</v>
      </c>
      <c r="N7283" s="46">
        <f>ABS(B7283-C7283)/Eingaben!$D$8</f>
        <v>0</v>
      </c>
      <c r="O7283" s="44"/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4"/>
        <v>#DIV/0!</v>
      </c>
    </row>
    <row r="7284" spans="1:19" x14ac:dyDescent="0.25">
      <c r="A7284" s="69"/>
      <c r="B7284" s="72"/>
      <c r="C7284" s="72"/>
      <c r="D7284" s="80"/>
      <c r="G7284" s="69"/>
      <c r="I7284" s="45">
        <f t="shared" si="453"/>
        <v>0</v>
      </c>
      <c r="J7284" s="45">
        <f t="shared" si="455"/>
        <v>13.723806896127114</v>
      </c>
      <c r="K7284" s="39" t="e">
        <f t="shared" si="452"/>
        <v>#DIV/0!</v>
      </c>
      <c r="L7284" s="46">
        <f>J7284/Eingaben!$D$29</f>
        <v>0.94257731505281817</v>
      </c>
      <c r="M7284" s="44" t="e">
        <f>K7284/Eingaben!$D$8</f>
        <v>#DIV/0!</v>
      </c>
      <c r="N7284" s="46">
        <f>ABS(B7284-C7284)/Eingaben!$D$8</f>
        <v>0</v>
      </c>
      <c r="O7284" s="44"/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4"/>
        <v>#DIV/0!</v>
      </c>
    </row>
    <row r="7285" spans="1:19" x14ac:dyDescent="0.25">
      <c r="A7285" s="69"/>
      <c r="B7285" s="72"/>
      <c r="C7285" s="72"/>
      <c r="D7285" s="80"/>
      <c r="G7285" s="69"/>
      <c r="I7285" s="45">
        <f t="shared" si="453"/>
        <v>0</v>
      </c>
      <c r="J7285" s="45">
        <f t="shared" si="455"/>
        <v>13.723806896127114</v>
      </c>
      <c r="K7285" s="39" t="e">
        <f t="shared" si="452"/>
        <v>#DIV/0!</v>
      </c>
      <c r="L7285" s="46">
        <f>J7285/Eingaben!$D$29</f>
        <v>0.94257731505281817</v>
      </c>
      <c r="M7285" s="44" t="e">
        <f>K7285/Eingaben!$D$8</f>
        <v>#DIV/0!</v>
      </c>
      <c r="N7285" s="46">
        <f>ABS(B7285-C7285)/Eingaben!$D$8</f>
        <v>0</v>
      </c>
      <c r="O7285" s="44"/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si="454"/>
        <v>#DIV/0!</v>
      </c>
    </row>
    <row r="7286" spans="1:19" x14ac:dyDescent="0.25">
      <c r="A7286" s="69"/>
      <c r="B7286" s="72"/>
      <c r="C7286" s="72"/>
      <c r="D7286" s="80"/>
      <c r="G7286" s="69"/>
      <c r="I7286" s="45">
        <f t="shared" si="453"/>
        <v>0</v>
      </c>
      <c r="J7286" s="45">
        <f t="shared" si="455"/>
        <v>13.723806896127114</v>
      </c>
      <c r="K7286" s="39" t="e">
        <f t="shared" si="452"/>
        <v>#DIV/0!</v>
      </c>
      <c r="L7286" s="46">
        <f>J7286/Eingaben!$D$29</f>
        <v>0.94257731505281817</v>
      </c>
      <c r="M7286" s="44" t="e">
        <f>K7286/Eingaben!$D$8</f>
        <v>#DIV/0!</v>
      </c>
      <c r="N7286" s="46">
        <f>ABS(B7286-C7286)/Eingaben!$D$8</f>
        <v>0</v>
      </c>
      <c r="O7286" s="44"/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4"/>
        <v>#DIV/0!</v>
      </c>
    </row>
    <row r="7287" spans="1:19" x14ac:dyDescent="0.25">
      <c r="A7287" s="69"/>
      <c r="B7287" s="72"/>
      <c r="C7287" s="72"/>
      <c r="D7287" s="80"/>
      <c r="G7287" s="69"/>
      <c r="I7287" s="45">
        <f t="shared" si="453"/>
        <v>0</v>
      </c>
      <c r="J7287" s="45">
        <f t="shared" si="455"/>
        <v>13.723806896127114</v>
      </c>
      <c r="K7287" s="39" t="e">
        <f t="shared" si="452"/>
        <v>#DIV/0!</v>
      </c>
      <c r="L7287" s="46">
        <f>J7287/Eingaben!$D$29</f>
        <v>0.94257731505281817</v>
      </c>
      <c r="M7287" s="44" t="e">
        <f>K7287/Eingaben!$D$8</f>
        <v>#DIV/0!</v>
      </c>
      <c r="N7287" s="46">
        <f>ABS(B7287-C7287)/Eingaben!$D$8</f>
        <v>0</v>
      </c>
      <c r="O7287" s="44"/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4"/>
        <v>#DIV/0!</v>
      </c>
    </row>
    <row r="7288" spans="1:19" x14ac:dyDescent="0.25">
      <c r="A7288" s="69"/>
      <c r="B7288" s="72"/>
      <c r="C7288" s="72"/>
      <c r="D7288" s="80"/>
      <c r="G7288" s="69"/>
      <c r="I7288" s="45">
        <f t="shared" si="453"/>
        <v>0</v>
      </c>
      <c r="J7288" s="45">
        <f t="shared" si="455"/>
        <v>13.723806896127114</v>
      </c>
      <c r="K7288" s="39" t="e">
        <f t="shared" si="452"/>
        <v>#DIV/0!</v>
      </c>
      <c r="L7288" s="46">
        <f>J7288/Eingaben!$D$29</f>
        <v>0.94257731505281817</v>
      </c>
      <c r="M7288" s="44" t="e">
        <f>K7288/Eingaben!$D$8</f>
        <v>#DIV/0!</v>
      </c>
      <c r="N7288" s="46">
        <f>ABS(B7288-C7288)/Eingaben!$D$8</f>
        <v>0</v>
      </c>
      <c r="O7288" s="44"/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4"/>
        <v>#DIV/0!</v>
      </c>
    </row>
    <row r="7289" spans="1:19" x14ac:dyDescent="0.25">
      <c r="A7289" s="69"/>
      <c r="B7289" s="72"/>
      <c r="C7289" s="72"/>
      <c r="D7289" s="80"/>
      <c r="G7289" s="69"/>
      <c r="I7289" s="45">
        <f t="shared" si="453"/>
        <v>0</v>
      </c>
      <c r="J7289" s="45">
        <f t="shared" si="455"/>
        <v>13.723806896127114</v>
      </c>
      <c r="K7289" s="39" t="e">
        <f t="shared" si="452"/>
        <v>#DIV/0!</v>
      </c>
      <c r="L7289" s="46">
        <f>J7289/Eingaben!$D$29</f>
        <v>0.94257731505281817</v>
      </c>
      <c r="M7289" s="44" t="e">
        <f>K7289/Eingaben!$D$8</f>
        <v>#DIV/0!</v>
      </c>
      <c r="N7289" s="46">
        <f>ABS(B7289-C7289)/Eingaben!$D$8</f>
        <v>0</v>
      </c>
      <c r="O7289" s="44"/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4"/>
        <v>#DIV/0!</v>
      </c>
    </row>
    <row r="7290" spans="1:19" x14ac:dyDescent="0.25">
      <c r="A7290" s="69"/>
      <c r="B7290" s="72"/>
      <c r="C7290" s="72"/>
      <c r="D7290" s="80"/>
      <c r="G7290" s="69"/>
      <c r="I7290" s="45">
        <f t="shared" si="453"/>
        <v>0</v>
      </c>
      <c r="J7290" s="45">
        <f t="shared" si="455"/>
        <v>13.723806896127114</v>
      </c>
      <c r="K7290" s="39" t="e">
        <f t="shared" si="452"/>
        <v>#DIV/0!</v>
      </c>
      <c r="L7290" s="46">
        <f>J7290/Eingaben!$D$29</f>
        <v>0.94257731505281817</v>
      </c>
      <c r="M7290" s="44" t="e">
        <f>K7290/Eingaben!$D$8</f>
        <v>#DIV/0!</v>
      </c>
      <c r="N7290" s="46">
        <f>ABS(B7290-C7290)/Eingaben!$D$8</f>
        <v>0</v>
      </c>
      <c r="O7290" s="44"/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4"/>
        <v>#DIV/0!</v>
      </c>
    </row>
    <row r="7291" spans="1:19" x14ac:dyDescent="0.25">
      <c r="A7291" s="69"/>
      <c r="B7291" s="72"/>
      <c r="C7291" s="72"/>
      <c r="D7291" s="80"/>
      <c r="G7291" s="69"/>
      <c r="I7291" s="45">
        <f t="shared" si="453"/>
        <v>0</v>
      </c>
      <c r="J7291" s="45">
        <f t="shared" si="455"/>
        <v>13.723806896127114</v>
      </c>
      <c r="K7291" s="39" t="e">
        <f t="shared" si="452"/>
        <v>#DIV/0!</v>
      </c>
      <c r="L7291" s="46">
        <f>J7291/Eingaben!$D$29</f>
        <v>0.94257731505281817</v>
      </c>
      <c r="M7291" s="44" t="e">
        <f>K7291/Eingaben!$D$8</f>
        <v>#DIV/0!</v>
      </c>
      <c r="N7291" s="46">
        <f>ABS(B7291-C7291)/Eingaben!$D$8</f>
        <v>0</v>
      </c>
      <c r="O7291" s="44"/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4"/>
        <v>#DIV/0!</v>
      </c>
    </row>
    <row r="7292" spans="1:19" x14ac:dyDescent="0.25">
      <c r="A7292" s="69"/>
      <c r="B7292" s="72"/>
      <c r="C7292" s="72"/>
      <c r="D7292" s="80"/>
      <c r="G7292" s="69"/>
      <c r="I7292" s="45">
        <f t="shared" si="453"/>
        <v>0</v>
      </c>
      <c r="J7292" s="45">
        <f t="shared" si="455"/>
        <v>13.723806896127114</v>
      </c>
      <c r="K7292" s="39" t="e">
        <f t="shared" si="452"/>
        <v>#DIV/0!</v>
      </c>
      <c r="L7292" s="46">
        <f>J7292/Eingaben!$D$29</f>
        <v>0.94257731505281817</v>
      </c>
      <c r="M7292" s="44" t="e">
        <f>K7292/Eingaben!$D$8</f>
        <v>#DIV/0!</v>
      </c>
      <c r="N7292" s="46">
        <f>ABS(B7292-C7292)/Eingaben!$D$8</f>
        <v>0</v>
      </c>
      <c r="O7292" s="44"/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4"/>
        <v>#DIV/0!</v>
      </c>
    </row>
    <row r="7293" spans="1:19" x14ac:dyDescent="0.25">
      <c r="A7293" s="69"/>
      <c r="B7293" s="72"/>
      <c r="C7293" s="72"/>
      <c r="D7293" s="80"/>
      <c r="G7293" s="69"/>
      <c r="I7293" s="45">
        <f t="shared" si="453"/>
        <v>0</v>
      </c>
      <c r="J7293" s="45">
        <f t="shared" si="455"/>
        <v>13.723806896127114</v>
      </c>
      <c r="K7293" s="39" t="e">
        <f t="shared" si="452"/>
        <v>#DIV/0!</v>
      </c>
      <c r="L7293" s="46">
        <f>J7293/Eingaben!$D$29</f>
        <v>0.94257731505281817</v>
      </c>
      <c r="M7293" s="44" t="e">
        <f>K7293/Eingaben!$D$8</f>
        <v>#DIV/0!</v>
      </c>
      <c r="N7293" s="46">
        <f>ABS(B7293-C7293)/Eingaben!$D$8</f>
        <v>0</v>
      </c>
      <c r="O7293" s="44"/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4"/>
        <v>#DIV/0!</v>
      </c>
    </row>
    <row r="7294" spans="1:19" x14ac:dyDescent="0.25">
      <c r="A7294" s="69"/>
      <c r="B7294" s="72"/>
      <c r="C7294" s="72"/>
      <c r="D7294" s="80"/>
      <c r="G7294" s="69"/>
      <c r="I7294" s="45">
        <f t="shared" si="453"/>
        <v>0</v>
      </c>
      <c r="J7294" s="45">
        <f t="shared" si="455"/>
        <v>13.723806896127114</v>
      </c>
      <c r="K7294" s="39" t="e">
        <f t="shared" si="452"/>
        <v>#DIV/0!</v>
      </c>
      <c r="L7294" s="46">
        <f>J7294/Eingaben!$D$29</f>
        <v>0.94257731505281817</v>
      </c>
      <c r="M7294" s="44" t="e">
        <f>K7294/Eingaben!$D$8</f>
        <v>#DIV/0!</v>
      </c>
      <c r="N7294" s="46">
        <f>ABS(B7294-C7294)/Eingaben!$D$8</f>
        <v>0</v>
      </c>
      <c r="O7294" s="44"/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4"/>
        <v>#DIV/0!</v>
      </c>
    </row>
    <row r="7295" spans="1:19" x14ac:dyDescent="0.25">
      <c r="A7295" s="69"/>
      <c r="B7295" s="72"/>
      <c r="C7295" s="72"/>
      <c r="D7295" s="80"/>
      <c r="G7295" s="69"/>
      <c r="I7295" s="45">
        <f t="shared" si="453"/>
        <v>0</v>
      </c>
      <c r="J7295" s="45">
        <f t="shared" si="455"/>
        <v>13.723806896127114</v>
      </c>
      <c r="K7295" s="39" t="e">
        <f t="shared" si="452"/>
        <v>#DIV/0!</v>
      </c>
      <c r="L7295" s="46">
        <f>J7295/Eingaben!$D$29</f>
        <v>0.94257731505281817</v>
      </c>
      <c r="M7295" s="44" t="e">
        <f>K7295/Eingaben!$D$8</f>
        <v>#DIV/0!</v>
      </c>
      <c r="N7295" s="46">
        <f>ABS(B7295-C7295)/Eingaben!$D$8</f>
        <v>0</v>
      </c>
      <c r="O7295" s="44"/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4"/>
        <v>#DIV/0!</v>
      </c>
    </row>
    <row r="7296" spans="1:19" x14ac:dyDescent="0.25">
      <c r="A7296" s="69"/>
      <c r="B7296" s="72"/>
      <c r="C7296" s="72"/>
      <c r="D7296" s="80"/>
      <c r="G7296" s="69"/>
      <c r="I7296" s="45">
        <f t="shared" si="453"/>
        <v>0</v>
      </c>
      <c r="J7296" s="45">
        <f t="shared" si="455"/>
        <v>13.723806896127114</v>
      </c>
      <c r="K7296" s="39" t="e">
        <f t="shared" si="452"/>
        <v>#DIV/0!</v>
      </c>
      <c r="L7296" s="46">
        <f>J7296/Eingaben!$D$29</f>
        <v>0.94257731505281817</v>
      </c>
      <c r="M7296" s="44" t="e">
        <f>K7296/Eingaben!$D$8</f>
        <v>#DIV/0!</v>
      </c>
      <c r="N7296" s="46">
        <f>ABS(B7296-C7296)/Eingaben!$D$8</f>
        <v>0</v>
      </c>
      <c r="O7296" s="44"/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4"/>
        <v>#DIV/0!</v>
      </c>
    </row>
    <row r="7297" spans="1:19" x14ac:dyDescent="0.25">
      <c r="A7297" s="69"/>
      <c r="B7297" s="72"/>
      <c r="C7297" s="72"/>
      <c r="D7297" s="80"/>
      <c r="G7297" s="69"/>
      <c r="I7297" s="45">
        <f t="shared" si="453"/>
        <v>0</v>
      </c>
      <c r="J7297" s="45">
        <f t="shared" si="455"/>
        <v>13.723806896127114</v>
      </c>
      <c r="K7297" s="39" t="e">
        <f t="shared" si="452"/>
        <v>#DIV/0!</v>
      </c>
      <c r="L7297" s="46">
        <f>J7297/Eingaben!$D$29</f>
        <v>0.94257731505281817</v>
      </c>
      <c r="M7297" s="44" t="e">
        <f>K7297/Eingaben!$D$8</f>
        <v>#DIV/0!</v>
      </c>
      <c r="N7297" s="46">
        <f>ABS(B7297-C7297)/Eingaben!$D$8</f>
        <v>0</v>
      </c>
      <c r="O7297" s="44"/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4"/>
        <v>#DIV/0!</v>
      </c>
    </row>
    <row r="7298" spans="1:19" x14ac:dyDescent="0.25">
      <c r="A7298" s="69"/>
      <c r="B7298" s="72"/>
      <c r="C7298" s="72"/>
      <c r="D7298" s="80"/>
      <c r="G7298" s="69"/>
      <c r="I7298" s="45">
        <f t="shared" si="453"/>
        <v>0</v>
      </c>
      <c r="J7298" s="45">
        <f t="shared" si="455"/>
        <v>13.723806896127114</v>
      </c>
      <c r="K7298" s="39" t="e">
        <f t="shared" si="452"/>
        <v>#DIV/0!</v>
      </c>
      <c r="L7298" s="46">
        <f>J7298/Eingaben!$D$29</f>
        <v>0.94257731505281817</v>
      </c>
      <c r="M7298" s="44" t="e">
        <f>K7298/Eingaben!$D$8</f>
        <v>#DIV/0!</v>
      </c>
      <c r="N7298" s="46">
        <f>ABS(B7298-C7298)/Eingaben!$D$8</f>
        <v>0</v>
      </c>
      <c r="O7298" s="44"/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4"/>
        <v>#DIV/0!</v>
      </c>
    </row>
    <row r="7299" spans="1:19" x14ac:dyDescent="0.25">
      <c r="A7299" s="69"/>
      <c r="B7299" s="72"/>
      <c r="C7299" s="72"/>
      <c r="D7299" s="80"/>
      <c r="G7299" s="69"/>
      <c r="I7299" s="45">
        <f t="shared" si="453"/>
        <v>0</v>
      </c>
      <c r="J7299" s="45">
        <f t="shared" si="455"/>
        <v>13.723806896127114</v>
      </c>
      <c r="K7299" s="39" t="e">
        <f t="shared" si="452"/>
        <v>#DIV/0!</v>
      </c>
      <c r="L7299" s="46">
        <f>J7299/Eingaben!$D$29</f>
        <v>0.94257731505281817</v>
      </c>
      <c r="M7299" s="44" t="e">
        <f>K7299/Eingaben!$D$8</f>
        <v>#DIV/0!</v>
      </c>
      <c r="N7299" s="46">
        <f>ABS(B7299-C7299)/Eingaben!$D$8</f>
        <v>0</v>
      </c>
      <c r="O7299" s="44"/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4"/>
        <v>#DIV/0!</v>
      </c>
    </row>
    <row r="7300" spans="1:19" x14ac:dyDescent="0.25">
      <c r="A7300" s="69"/>
      <c r="B7300" s="72"/>
      <c r="C7300" s="72"/>
      <c r="D7300" s="80"/>
      <c r="G7300" s="69"/>
      <c r="I7300" s="45">
        <f t="shared" si="453"/>
        <v>0</v>
      </c>
      <c r="J7300" s="45">
        <f t="shared" si="455"/>
        <v>13.723806896127114</v>
      </c>
      <c r="K7300" s="39" t="e">
        <f t="shared" si="452"/>
        <v>#DIV/0!</v>
      </c>
      <c r="L7300" s="46">
        <f>J7300/Eingaben!$D$29</f>
        <v>0.94257731505281817</v>
      </c>
      <c r="M7300" s="44" t="e">
        <f>K7300/Eingaben!$D$8</f>
        <v>#DIV/0!</v>
      </c>
      <c r="N7300" s="46">
        <f>ABS(B7300-C7300)/Eingaben!$D$8</f>
        <v>0</v>
      </c>
      <c r="O7300" s="44"/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4"/>
        <v>#DIV/0!</v>
      </c>
    </row>
    <row r="7301" spans="1:19" x14ac:dyDescent="0.25">
      <c r="A7301" s="69"/>
      <c r="B7301" s="72"/>
      <c r="C7301" s="72"/>
      <c r="D7301" s="80"/>
      <c r="G7301" s="69"/>
      <c r="I7301" s="45">
        <f t="shared" si="453"/>
        <v>0</v>
      </c>
      <c r="J7301" s="45">
        <f t="shared" si="455"/>
        <v>13.723806896127114</v>
      </c>
      <c r="K7301" s="39" t="e">
        <f t="shared" ref="K7301:K7364" si="456">I7301/((A7301-A7300)/3600)</f>
        <v>#DIV/0!</v>
      </c>
      <c r="L7301" s="46">
        <f>J7301/Eingaben!$D$29</f>
        <v>0.94257731505281817</v>
      </c>
      <c r="M7301" s="44" t="e">
        <f>K7301/Eingaben!$D$8</f>
        <v>#DIV/0!</v>
      </c>
      <c r="N7301" s="46">
        <f>ABS(B7301-C7301)/Eingaben!$D$8</f>
        <v>0</v>
      </c>
      <c r="O7301" s="44"/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4"/>
        <v>#DIV/0!</v>
      </c>
    </row>
    <row r="7302" spans="1:19" x14ac:dyDescent="0.25">
      <c r="A7302" s="69"/>
      <c r="B7302" s="72"/>
      <c r="C7302" s="72"/>
      <c r="D7302" s="80"/>
      <c r="G7302" s="69"/>
      <c r="I7302" s="45">
        <f t="shared" ref="I7302:I7365" si="457">IF(D7302&gt;0,D7302/3600*R7302*(A7302-A7301)*S7302*(B7302-C7302)/3600,0)</f>
        <v>0</v>
      </c>
      <c r="J7302" s="45">
        <f t="shared" si="455"/>
        <v>13.723806896127114</v>
      </c>
      <c r="K7302" s="39" t="e">
        <f t="shared" si="456"/>
        <v>#DIV/0!</v>
      </c>
      <c r="L7302" s="46">
        <f>J7302/Eingaben!$D$29</f>
        <v>0.94257731505281817</v>
      </c>
      <c r="M7302" s="44" t="e">
        <f>K7302/Eingaben!$D$8</f>
        <v>#DIV/0!</v>
      </c>
      <c r="N7302" s="46">
        <f>ABS(B7302-C7302)/Eingaben!$D$8</f>
        <v>0</v>
      </c>
      <c r="O7302" s="44"/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ref="S7302:S7365" si="458" xml:space="preserve">  0.0000000024*AVERAGE(B7302:C7302)^4 - 0.0000005979*AVERAGE(B7302:C7302)^3 + 0.0000621355*AVERAGE(B7302:C7302)^2 - 0.0026683907*AVERAGE(B7302:C7302) + 4.2176232303</f>
        <v>#DIV/0!</v>
      </c>
    </row>
    <row r="7303" spans="1:19" x14ac:dyDescent="0.25">
      <c r="A7303" s="69"/>
      <c r="B7303" s="72"/>
      <c r="C7303" s="72"/>
      <c r="D7303" s="80"/>
      <c r="G7303" s="69"/>
      <c r="I7303" s="45">
        <f t="shared" si="457"/>
        <v>0</v>
      </c>
      <c r="J7303" s="45">
        <f t="shared" ref="J7303:J7366" si="459">J7302+I7303</f>
        <v>13.723806896127114</v>
      </c>
      <c r="K7303" s="39" t="e">
        <f t="shared" si="456"/>
        <v>#DIV/0!</v>
      </c>
      <c r="L7303" s="46">
        <f>J7303/Eingaben!$D$29</f>
        <v>0.94257731505281817</v>
      </c>
      <c r="M7303" s="44" t="e">
        <f>K7303/Eingaben!$D$8</f>
        <v>#DIV/0!</v>
      </c>
      <c r="N7303" s="46">
        <f>ABS(B7303-C7303)/Eingaben!$D$8</f>
        <v>0</v>
      </c>
      <c r="O7303" s="44"/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8"/>
        <v>#DIV/0!</v>
      </c>
    </row>
    <row r="7304" spans="1:19" x14ac:dyDescent="0.25">
      <c r="A7304" s="69"/>
      <c r="B7304" s="72"/>
      <c r="C7304" s="72"/>
      <c r="D7304" s="80"/>
      <c r="G7304" s="69"/>
      <c r="I7304" s="45">
        <f t="shared" si="457"/>
        <v>0</v>
      </c>
      <c r="J7304" s="45">
        <f t="shared" si="459"/>
        <v>13.723806896127114</v>
      </c>
      <c r="K7304" s="39" t="e">
        <f t="shared" si="456"/>
        <v>#DIV/0!</v>
      </c>
      <c r="L7304" s="46">
        <f>J7304/Eingaben!$D$29</f>
        <v>0.94257731505281817</v>
      </c>
      <c r="M7304" s="44" t="e">
        <f>K7304/Eingaben!$D$8</f>
        <v>#DIV/0!</v>
      </c>
      <c r="N7304" s="46">
        <f>ABS(B7304-C7304)/Eingaben!$D$8</f>
        <v>0</v>
      </c>
      <c r="O7304" s="44"/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8"/>
        <v>#DIV/0!</v>
      </c>
    </row>
    <row r="7305" spans="1:19" x14ac:dyDescent="0.25">
      <c r="A7305" s="69"/>
      <c r="B7305" s="72"/>
      <c r="C7305" s="72"/>
      <c r="D7305" s="80"/>
      <c r="G7305" s="69"/>
      <c r="I7305" s="45">
        <f t="shared" si="457"/>
        <v>0</v>
      </c>
      <c r="J7305" s="45">
        <f t="shared" si="459"/>
        <v>13.723806896127114</v>
      </c>
      <c r="K7305" s="39" t="e">
        <f t="shared" si="456"/>
        <v>#DIV/0!</v>
      </c>
      <c r="L7305" s="46">
        <f>J7305/Eingaben!$D$29</f>
        <v>0.94257731505281817</v>
      </c>
      <c r="M7305" s="44" t="e">
        <f>K7305/Eingaben!$D$8</f>
        <v>#DIV/0!</v>
      </c>
      <c r="N7305" s="46">
        <f>ABS(B7305-C7305)/Eingaben!$D$8</f>
        <v>0</v>
      </c>
      <c r="O7305" s="44"/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8"/>
        <v>#DIV/0!</v>
      </c>
    </row>
    <row r="7306" spans="1:19" x14ac:dyDescent="0.25">
      <c r="A7306" s="69"/>
      <c r="B7306" s="72"/>
      <c r="C7306" s="72"/>
      <c r="D7306" s="80"/>
      <c r="G7306" s="69"/>
      <c r="I7306" s="45">
        <f t="shared" si="457"/>
        <v>0</v>
      </c>
      <c r="J7306" s="45">
        <f t="shared" si="459"/>
        <v>13.723806896127114</v>
      </c>
      <c r="K7306" s="39" t="e">
        <f t="shared" si="456"/>
        <v>#DIV/0!</v>
      </c>
      <c r="L7306" s="46">
        <f>J7306/Eingaben!$D$29</f>
        <v>0.94257731505281817</v>
      </c>
      <c r="M7306" s="44" t="e">
        <f>K7306/Eingaben!$D$8</f>
        <v>#DIV/0!</v>
      </c>
      <c r="N7306" s="46">
        <f>ABS(B7306-C7306)/Eingaben!$D$8</f>
        <v>0</v>
      </c>
      <c r="O7306" s="44"/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8"/>
        <v>#DIV/0!</v>
      </c>
    </row>
    <row r="7307" spans="1:19" x14ac:dyDescent="0.25">
      <c r="A7307" s="69"/>
      <c r="B7307" s="72"/>
      <c r="C7307" s="72"/>
      <c r="D7307" s="80"/>
      <c r="G7307" s="69"/>
      <c r="I7307" s="45">
        <f t="shared" si="457"/>
        <v>0</v>
      </c>
      <c r="J7307" s="45">
        <f t="shared" si="459"/>
        <v>13.723806896127114</v>
      </c>
      <c r="K7307" s="39" t="e">
        <f t="shared" si="456"/>
        <v>#DIV/0!</v>
      </c>
      <c r="L7307" s="46">
        <f>J7307/Eingaben!$D$29</f>
        <v>0.94257731505281817</v>
      </c>
      <c r="M7307" s="44" t="e">
        <f>K7307/Eingaben!$D$8</f>
        <v>#DIV/0!</v>
      </c>
      <c r="N7307" s="46">
        <f>ABS(B7307-C7307)/Eingaben!$D$8</f>
        <v>0</v>
      </c>
      <c r="O7307" s="44"/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8"/>
        <v>#DIV/0!</v>
      </c>
    </row>
    <row r="7308" spans="1:19" x14ac:dyDescent="0.25">
      <c r="A7308" s="69"/>
      <c r="B7308" s="72"/>
      <c r="C7308" s="72"/>
      <c r="D7308" s="80"/>
      <c r="G7308" s="69"/>
      <c r="I7308" s="45">
        <f t="shared" si="457"/>
        <v>0</v>
      </c>
      <c r="J7308" s="45">
        <f t="shared" si="459"/>
        <v>13.723806896127114</v>
      </c>
      <c r="K7308" s="39" t="e">
        <f t="shared" si="456"/>
        <v>#DIV/0!</v>
      </c>
      <c r="L7308" s="46">
        <f>J7308/Eingaben!$D$29</f>
        <v>0.94257731505281817</v>
      </c>
      <c r="M7308" s="44" t="e">
        <f>K7308/Eingaben!$D$8</f>
        <v>#DIV/0!</v>
      </c>
      <c r="N7308" s="46">
        <f>ABS(B7308-C7308)/Eingaben!$D$8</f>
        <v>0</v>
      </c>
      <c r="O7308" s="44"/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8"/>
        <v>#DIV/0!</v>
      </c>
    </row>
    <row r="7309" spans="1:19" x14ac:dyDescent="0.25">
      <c r="A7309" s="69"/>
      <c r="B7309" s="72"/>
      <c r="C7309" s="72"/>
      <c r="D7309" s="80"/>
      <c r="G7309" s="69"/>
      <c r="I7309" s="45">
        <f t="shared" si="457"/>
        <v>0</v>
      </c>
      <c r="J7309" s="45">
        <f t="shared" si="459"/>
        <v>13.723806896127114</v>
      </c>
      <c r="K7309" s="39" t="e">
        <f t="shared" si="456"/>
        <v>#DIV/0!</v>
      </c>
      <c r="L7309" s="46">
        <f>J7309/Eingaben!$D$29</f>
        <v>0.94257731505281817</v>
      </c>
      <c r="M7309" s="44" t="e">
        <f>K7309/Eingaben!$D$8</f>
        <v>#DIV/0!</v>
      </c>
      <c r="N7309" s="46">
        <f>ABS(B7309-C7309)/Eingaben!$D$8</f>
        <v>0</v>
      </c>
      <c r="O7309" s="44"/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8"/>
        <v>#DIV/0!</v>
      </c>
    </row>
    <row r="7310" spans="1:19" x14ac:dyDescent="0.25">
      <c r="A7310" s="69"/>
      <c r="B7310" s="72"/>
      <c r="C7310" s="72"/>
      <c r="D7310" s="80"/>
      <c r="G7310" s="69"/>
      <c r="I7310" s="45">
        <f t="shared" si="457"/>
        <v>0</v>
      </c>
      <c r="J7310" s="45">
        <f t="shared" si="459"/>
        <v>13.723806896127114</v>
      </c>
      <c r="K7310" s="39" t="e">
        <f t="shared" si="456"/>
        <v>#DIV/0!</v>
      </c>
      <c r="L7310" s="46">
        <f>J7310/Eingaben!$D$29</f>
        <v>0.94257731505281817</v>
      </c>
      <c r="M7310" s="44" t="e">
        <f>K7310/Eingaben!$D$8</f>
        <v>#DIV/0!</v>
      </c>
      <c r="N7310" s="46">
        <f>ABS(B7310-C7310)/Eingaben!$D$8</f>
        <v>0</v>
      </c>
      <c r="O7310" s="44"/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8"/>
        <v>#DIV/0!</v>
      </c>
    </row>
    <row r="7311" spans="1:19" x14ac:dyDescent="0.25">
      <c r="A7311" s="69"/>
      <c r="B7311" s="72"/>
      <c r="C7311" s="72"/>
      <c r="D7311" s="80"/>
      <c r="G7311" s="69"/>
      <c r="I7311" s="45">
        <f t="shared" si="457"/>
        <v>0</v>
      </c>
      <c r="J7311" s="45">
        <f t="shared" si="459"/>
        <v>13.723806896127114</v>
      </c>
      <c r="K7311" s="39" t="e">
        <f t="shared" si="456"/>
        <v>#DIV/0!</v>
      </c>
      <c r="L7311" s="46">
        <f>J7311/Eingaben!$D$29</f>
        <v>0.94257731505281817</v>
      </c>
      <c r="M7311" s="44" t="e">
        <f>K7311/Eingaben!$D$8</f>
        <v>#DIV/0!</v>
      </c>
      <c r="N7311" s="46">
        <f>ABS(B7311-C7311)/Eingaben!$D$8</f>
        <v>0</v>
      </c>
      <c r="O7311" s="44"/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8"/>
        <v>#DIV/0!</v>
      </c>
    </row>
    <row r="7312" spans="1:19" x14ac:dyDescent="0.25">
      <c r="A7312" s="69"/>
      <c r="B7312" s="72"/>
      <c r="C7312" s="72"/>
      <c r="D7312" s="80"/>
      <c r="G7312" s="69"/>
      <c r="I7312" s="45">
        <f t="shared" si="457"/>
        <v>0</v>
      </c>
      <c r="J7312" s="45">
        <f t="shared" si="459"/>
        <v>13.723806896127114</v>
      </c>
      <c r="K7312" s="39" t="e">
        <f t="shared" si="456"/>
        <v>#DIV/0!</v>
      </c>
      <c r="L7312" s="46">
        <f>J7312/Eingaben!$D$29</f>
        <v>0.94257731505281817</v>
      </c>
      <c r="M7312" s="44" t="e">
        <f>K7312/Eingaben!$D$8</f>
        <v>#DIV/0!</v>
      </c>
      <c r="N7312" s="46">
        <f>ABS(B7312-C7312)/Eingaben!$D$8</f>
        <v>0</v>
      </c>
      <c r="O7312" s="44"/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8"/>
        <v>#DIV/0!</v>
      </c>
    </row>
    <row r="7313" spans="1:19" x14ac:dyDescent="0.25">
      <c r="A7313" s="69"/>
      <c r="B7313" s="72"/>
      <c r="C7313" s="72"/>
      <c r="D7313" s="80"/>
      <c r="G7313" s="69"/>
      <c r="I7313" s="45">
        <f t="shared" si="457"/>
        <v>0</v>
      </c>
      <c r="J7313" s="45">
        <f t="shared" si="459"/>
        <v>13.723806896127114</v>
      </c>
      <c r="K7313" s="39" t="e">
        <f t="shared" si="456"/>
        <v>#DIV/0!</v>
      </c>
      <c r="L7313" s="46">
        <f>J7313/Eingaben!$D$29</f>
        <v>0.94257731505281817</v>
      </c>
      <c r="M7313" s="44" t="e">
        <f>K7313/Eingaben!$D$8</f>
        <v>#DIV/0!</v>
      </c>
      <c r="N7313" s="46">
        <f>ABS(B7313-C7313)/Eingaben!$D$8</f>
        <v>0</v>
      </c>
      <c r="O7313" s="44"/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8"/>
        <v>#DIV/0!</v>
      </c>
    </row>
    <row r="7314" spans="1:19" x14ac:dyDescent="0.25">
      <c r="A7314" s="69"/>
      <c r="B7314" s="72"/>
      <c r="C7314" s="72"/>
      <c r="D7314" s="80"/>
      <c r="G7314" s="69"/>
      <c r="I7314" s="45">
        <f t="shared" si="457"/>
        <v>0</v>
      </c>
      <c r="J7314" s="45">
        <f t="shared" si="459"/>
        <v>13.723806896127114</v>
      </c>
      <c r="K7314" s="39" t="e">
        <f t="shared" si="456"/>
        <v>#DIV/0!</v>
      </c>
      <c r="L7314" s="46">
        <f>J7314/Eingaben!$D$29</f>
        <v>0.94257731505281817</v>
      </c>
      <c r="M7314" s="44" t="e">
        <f>K7314/Eingaben!$D$8</f>
        <v>#DIV/0!</v>
      </c>
      <c r="N7314" s="46">
        <f>ABS(B7314-C7314)/Eingaben!$D$8</f>
        <v>0</v>
      </c>
      <c r="O7314" s="44"/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8"/>
        <v>#DIV/0!</v>
      </c>
    </row>
    <row r="7315" spans="1:19" x14ac:dyDescent="0.25">
      <c r="A7315" s="69"/>
      <c r="B7315" s="72"/>
      <c r="C7315" s="72"/>
      <c r="D7315" s="80"/>
      <c r="G7315" s="69"/>
      <c r="I7315" s="45">
        <f t="shared" si="457"/>
        <v>0</v>
      </c>
      <c r="J7315" s="45">
        <f t="shared" si="459"/>
        <v>13.723806896127114</v>
      </c>
      <c r="K7315" s="39" t="e">
        <f t="shared" si="456"/>
        <v>#DIV/0!</v>
      </c>
      <c r="L7315" s="46">
        <f>J7315/Eingaben!$D$29</f>
        <v>0.94257731505281817</v>
      </c>
      <c r="M7315" s="44" t="e">
        <f>K7315/Eingaben!$D$8</f>
        <v>#DIV/0!</v>
      </c>
      <c r="N7315" s="46">
        <f>ABS(B7315-C7315)/Eingaben!$D$8</f>
        <v>0</v>
      </c>
      <c r="O7315" s="44"/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8"/>
        <v>#DIV/0!</v>
      </c>
    </row>
    <row r="7316" spans="1:19" x14ac:dyDescent="0.25">
      <c r="A7316" s="69"/>
      <c r="B7316" s="72"/>
      <c r="C7316" s="72"/>
      <c r="D7316" s="80"/>
      <c r="G7316" s="69"/>
      <c r="I7316" s="45">
        <f t="shared" si="457"/>
        <v>0</v>
      </c>
      <c r="J7316" s="45">
        <f t="shared" si="459"/>
        <v>13.723806896127114</v>
      </c>
      <c r="K7316" s="39" t="e">
        <f t="shared" si="456"/>
        <v>#DIV/0!</v>
      </c>
      <c r="L7316" s="46">
        <f>J7316/Eingaben!$D$29</f>
        <v>0.94257731505281817</v>
      </c>
      <c r="M7316" s="44" t="e">
        <f>K7316/Eingaben!$D$8</f>
        <v>#DIV/0!</v>
      </c>
      <c r="N7316" s="46">
        <f>ABS(B7316-C7316)/Eingaben!$D$8</f>
        <v>0</v>
      </c>
      <c r="O7316" s="44"/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8"/>
        <v>#DIV/0!</v>
      </c>
    </row>
    <row r="7317" spans="1:19" x14ac:dyDescent="0.25">
      <c r="A7317" s="69"/>
      <c r="B7317" s="72"/>
      <c r="C7317" s="72"/>
      <c r="D7317" s="80"/>
      <c r="G7317" s="69"/>
      <c r="I7317" s="45">
        <f t="shared" si="457"/>
        <v>0</v>
      </c>
      <c r="J7317" s="45">
        <f t="shared" si="459"/>
        <v>13.723806896127114</v>
      </c>
      <c r="K7317" s="39" t="e">
        <f t="shared" si="456"/>
        <v>#DIV/0!</v>
      </c>
      <c r="L7317" s="46">
        <f>J7317/Eingaben!$D$29</f>
        <v>0.94257731505281817</v>
      </c>
      <c r="M7317" s="44" t="e">
        <f>K7317/Eingaben!$D$8</f>
        <v>#DIV/0!</v>
      </c>
      <c r="N7317" s="46">
        <f>ABS(B7317-C7317)/Eingaben!$D$8</f>
        <v>0</v>
      </c>
      <c r="O7317" s="44"/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8"/>
        <v>#DIV/0!</v>
      </c>
    </row>
    <row r="7318" spans="1:19" x14ac:dyDescent="0.25">
      <c r="A7318" s="69"/>
      <c r="B7318" s="72"/>
      <c r="C7318" s="72"/>
      <c r="D7318" s="80"/>
      <c r="G7318" s="69"/>
      <c r="I7318" s="45">
        <f t="shared" si="457"/>
        <v>0</v>
      </c>
      <c r="J7318" s="45">
        <f t="shared" si="459"/>
        <v>13.723806896127114</v>
      </c>
      <c r="K7318" s="39" t="e">
        <f t="shared" si="456"/>
        <v>#DIV/0!</v>
      </c>
      <c r="L7318" s="46">
        <f>J7318/Eingaben!$D$29</f>
        <v>0.94257731505281817</v>
      </c>
      <c r="M7318" s="44" t="e">
        <f>K7318/Eingaben!$D$8</f>
        <v>#DIV/0!</v>
      </c>
      <c r="N7318" s="46">
        <f>ABS(B7318-C7318)/Eingaben!$D$8</f>
        <v>0</v>
      </c>
      <c r="O7318" s="44"/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8"/>
        <v>#DIV/0!</v>
      </c>
    </row>
    <row r="7319" spans="1:19" x14ac:dyDescent="0.25">
      <c r="A7319" s="69"/>
      <c r="B7319" s="72"/>
      <c r="C7319" s="72"/>
      <c r="D7319" s="80"/>
      <c r="G7319" s="69"/>
      <c r="I7319" s="45">
        <f t="shared" si="457"/>
        <v>0</v>
      </c>
      <c r="J7319" s="45">
        <f t="shared" si="459"/>
        <v>13.723806896127114</v>
      </c>
      <c r="K7319" s="39" t="e">
        <f t="shared" si="456"/>
        <v>#DIV/0!</v>
      </c>
      <c r="L7319" s="46">
        <f>J7319/Eingaben!$D$29</f>
        <v>0.94257731505281817</v>
      </c>
      <c r="M7319" s="44" t="e">
        <f>K7319/Eingaben!$D$8</f>
        <v>#DIV/0!</v>
      </c>
      <c r="N7319" s="46">
        <f>ABS(B7319-C7319)/Eingaben!$D$8</f>
        <v>0</v>
      </c>
      <c r="O7319" s="44"/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8"/>
        <v>#DIV/0!</v>
      </c>
    </row>
    <row r="7320" spans="1:19" x14ac:dyDescent="0.25">
      <c r="A7320" s="69"/>
      <c r="B7320" s="72"/>
      <c r="C7320" s="72"/>
      <c r="D7320" s="80"/>
      <c r="G7320" s="69"/>
      <c r="I7320" s="45">
        <f t="shared" si="457"/>
        <v>0</v>
      </c>
      <c r="J7320" s="45">
        <f t="shared" si="459"/>
        <v>13.723806896127114</v>
      </c>
      <c r="K7320" s="39" t="e">
        <f t="shared" si="456"/>
        <v>#DIV/0!</v>
      </c>
      <c r="L7320" s="46">
        <f>J7320/Eingaben!$D$29</f>
        <v>0.94257731505281817</v>
      </c>
      <c r="M7320" s="44" t="e">
        <f>K7320/Eingaben!$D$8</f>
        <v>#DIV/0!</v>
      </c>
      <c r="N7320" s="46">
        <f>ABS(B7320-C7320)/Eingaben!$D$8</f>
        <v>0</v>
      </c>
      <c r="O7320" s="44"/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8"/>
        <v>#DIV/0!</v>
      </c>
    </row>
    <row r="7321" spans="1:19" x14ac:dyDescent="0.25">
      <c r="A7321" s="69"/>
      <c r="B7321" s="72"/>
      <c r="C7321" s="72"/>
      <c r="D7321" s="80"/>
      <c r="G7321" s="69"/>
      <c r="I7321" s="45">
        <f t="shared" si="457"/>
        <v>0</v>
      </c>
      <c r="J7321" s="45">
        <f t="shared" si="459"/>
        <v>13.723806896127114</v>
      </c>
      <c r="K7321" s="39" t="e">
        <f t="shared" si="456"/>
        <v>#DIV/0!</v>
      </c>
      <c r="L7321" s="46">
        <f>J7321/Eingaben!$D$29</f>
        <v>0.94257731505281817</v>
      </c>
      <c r="M7321" s="44" t="e">
        <f>K7321/Eingaben!$D$8</f>
        <v>#DIV/0!</v>
      </c>
      <c r="N7321" s="46">
        <f>ABS(B7321-C7321)/Eingaben!$D$8</f>
        <v>0</v>
      </c>
      <c r="O7321" s="44"/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8"/>
        <v>#DIV/0!</v>
      </c>
    </row>
    <row r="7322" spans="1:19" x14ac:dyDescent="0.25">
      <c r="A7322" s="69"/>
      <c r="B7322" s="72"/>
      <c r="C7322" s="72"/>
      <c r="D7322" s="80"/>
      <c r="G7322" s="69"/>
      <c r="I7322" s="45">
        <f t="shared" si="457"/>
        <v>0</v>
      </c>
      <c r="J7322" s="45">
        <f t="shared" si="459"/>
        <v>13.723806896127114</v>
      </c>
      <c r="K7322" s="39" t="e">
        <f t="shared" si="456"/>
        <v>#DIV/0!</v>
      </c>
      <c r="L7322" s="46">
        <f>J7322/Eingaben!$D$29</f>
        <v>0.94257731505281817</v>
      </c>
      <c r="M7322" s="44" t="e">
        <f>K7322/Eingaben!$D$8</f>
        <v>#DIV/0!</v>
      </c>
      <c r="N7322" s="46">
        <f>ABS(B7322-C7322)/Eingaben!$D$8</f>
        <v>0</v>
      </c>
      <c r="O7322" s="44"/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8"/>
        <v>#DIV/0!</v>
      </c>
    </row>
    <row r="7323" spans="1:19" x14ac:dyDescent="0.25">
      <c r="A7323" s="69"/>
      <c r="B7323" s="72"/>
      <c r="C7323" s="72"/>
      <c r="D7323" s="80"/>
      <c r="G7323" s="69"/>
      <c r="I7323" s="45">
        <f t="shared" si="457"/>
        <v>0</v>
      </c>
      <c r="J7323" s="45">
        <f t="shared" si="459"/>
        <v>13.723806896127114</v>
      </c>
      <c r="K7323" s="39" t="e">
        <f t="shared" si="456"/>
        <v>#DIV/0!</v>
      </c>
      <c r="L7323" s="46">
        <f>J7323/Eingaben!$D$29</f>
        <v>0.94257731505281817</v>
      </c>
      <c r="M7323" s="44" t="e">
        <f>K7323/Eingaben!$D$8</f>
        <v>#DIV/0!</v>
      </c>
      <c r="N7323" s="46">
        <f>ABS(B7323-C7323)/Eingaben!$D$8</f>
        <v>0</v>
      </c>
      <c r="O7323" s="44"/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8"/>
        <v>#DIV/0!</v>
      </c>
    </row>
    <row r="7324" spans="1:19" x14ac:dyDescent="0.25">
      <c r="A7324" s="69"/>
      <c r="B7324" s="72"/>
      <c r="C7324" s="72"/>
      <c r="D7324" s="80"/>
      <c r="G7324" s="69"/>
      <c r="I7324" s="45">
        <f t="shared" si="457"/>
        <v>0</v>
      </c>
      <c r="J7324" s="45">
        <f t="shared" si="459"/>
        <v>13.723806896127114</v>
      </c>
      <c r="K7324" s="39" t="e">
        <f t="shared" si="456"/>
        <v>#DIV/0!</v>
      </c>
      <c r="L7324" s="46">
        <f>J7324/Eingaben!$D$29</f>
        <v>0.94257731505281817</v>
      </c>
      <c r="M7324" s="44" t="e">
        <f>K7324/Eingaben!$D$8</f>
        <v>#DIV/0!</v>
      </c>
      <c r="N7324" s="46">
        <f>ABS(B7324-C7324)/Eingaben!$D$8</f>
        <v>0</v>
      </c>
      <c r="O7324" s="44"/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8"/>
        <v>#DIV/0!</v>
      </c>
    </row>
    <row r="7325" spans="1:19" x14ac:dyDescent="0.25">
      <c r="A7325" s="69"/>
      <c r="B7325" s="72"/>
      <c r="C7325" s="72"/>
      <c r="D7325" s="80"/>
      <c r="G7325" s="69"/>
      <c r="I7325" s="45">
        <f t="shared" si="457"/>
        <v>0</v>
      </c>
      <c r="J7325" s="45">
        <f t="shared" si="459"/>
        <v>13.723806896127114</v>
      </c>
      <c r="K7325" s="39" t="e">
        <f t="shared" si="456"/>
        <v>#DIV/0!</v>
      </c>
      <c r="L7325" s="46">
        <f>J7325/Eingaben!$D$29</f>
        <v>0.94257731505281817</v>
      </c>
      <c r="M7325" s="44" t="e">
        <f>K7325/Eingaben!$D$8</f>
        <v>#DIV/0!</v>
      </c>
      <c r="N7325" s="46">
        <f>ABS(B7325-C7325)/Eingaben!$D$8</f>
        <v>0</v>
      </c>
      <c r="O7325" s="44"/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8"/>
        <v>#DIV/0!</v>
      </c>
    </row>
    <row r="7326" spans="1:19" x14ac:dyDescent="0.25">
      <c r="A7326" s="69"/>
      <c r="B7326" s="72"/>
      <c r="C7326" s="72"/>
      <c r="D7326" s="80"/>
      <c r="G7326" s="69"/>
      <c r="I7326" s="45">
        <f t="shared" si="457"/>
        <v>0</v>
      </c>
      <c r="J7326" s="45">
        <f t="shared" si="459"/>
        <v>13.723806896127114</v>
      </c>
      <c r="K7326" s="39" t="e">
        <f t="shared" si="456"/>
        <v>#DIV/0!</v>
      </c>
      <c r="L7326" s="46">
        <f>J7326/Eingaben!$D$29</f>
        <v>0.94257731505281817</v>
      </c>
      <c r="M7326" s="44" t="e">
        <f>K7326/Eingaben!$D$8</f>
        <v>#DIV/0!</v>
      </c>
      <c r="N7326" s="46">
        <f>ABS(B7326-C7326)/Eingaben!$D$8</f>
        <v>0</v>
      </c>
      <c r="O7326" s="44"/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8"/>
        <v>#DIV/0!</v>
      </c>
    </row>
    <row r="7327" spans="1:19" x14ac:dyDescent="0.25">
      <c r="A7327" s="69"/>
      <c r="B7327" s="72"/>
      <c r="C7327" s="72"/>
      <c r="D7327" s="80"/>
      <c r="G7327" s="69"/>
      <c r="I7327" s="45">
        <f t="shared" si="457"/>
        <v>0</v>
      </c>
      <c r="J7327" s="45">
        <f t="shared" si="459"/>
        <v>13.723806896127114</v>
      </c>
      <c r="K7327" s="39" t="e">
        <f t="shared" si="456"/>
        <v>#DIV/0!</v>
      </c>
      <c r="L7327" s="46">
        <f>J7327/Eingaben!$D$29</f>
        <v>0.94257731505281817</v>
      </c>
      <c r="M7327" s="44" t="e">
        <f>K7327/Eingaben!$D$8</f>
        <v>#DIV/0!</v>
      </c>
      <c r="N7327" s="46">
        <f>ABS(B7327-C7327)/Eingaben!$D$8</f>
        <v>0</v>
      </c>
      <c r="O7327" s="44"/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8"/>
        <v>#DIV/0!</v>
      </c>
    </row>
    <row r="7328" spans="1:19" x14ac:dyDescent="0.25">
      <c r="A7328" s="69"/>
      <c r="B7328" s="72"/>
      <c r="C7328" s="72"/>
      <c r="D7328" s="80"/>
      <c r="G7328" s="69"/>
      <c r="I7328" s="45">
        <f t="shared" si="457"/>
        <v>0</v>
      </c>
      <c r="J7328" s="45">
        <f t="shared" si="459"/>
        <v>13.723806896127114</v>
      </c>
      <c r="K7328" s="39" t="e">
        <f t="shared" si="456"/>
        <v>#DIV/0!</v>
      </c>
      <c r="L7328" s="46">
        <f>J7328/Eingaben!$D$29</f>
        <v>0.94257731505281817</v>
      </c>
      <c r="M7328" s="44" t="e">
        <f>K7328/Eingaben!$D$8</f>
        <v>#DIV/0!</v>
      </c>
      <c r="N7328" s="46">
        <f>ABS(B7328-C7328)/Eingaben!$D$8</f>
        <v>0</v>
      </c>
      <c r="O7328" s="44"/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8"/>
        <v>#DIV/0!</v>
      </c>
    </row>
    <row r="7329" spans="1:19" x14ac:dyDescent="0.25">
      <c r="A7329" s="69"/>
      <c r="B7329" s="72"/>
      <c r="C7329" s="72"/>
      <c r="D7329" s="80"/>
      <c r="G7329" s="69"/>
      <c r="I7329" s="45">
        <f t="shared" si="457"/>
        <v>0</v>
      </c>
      <c r="J7329" s="45">
        <f t="shared" si="459"/>
        <v>13.723806896127114</v>
      </c>
      <c r="K7329" s="39" t="e">
        <f t="shared" si="456"/>
        <v>#DIV/0!</v>
      </c>
      <c r="L7329" s="46">
        <f>J7329/Eingaben!$D$29</f>
        <v>0.94257731505281817</v>
      </c>
      <c r="M7329" s="44" t="e">
        <f>K7329/Eingaben!$D$8</f>
        <v>#DIV/0!</v>
      </c>
      <c r="N7329" s="46">
        <f>ABS(B7329-C7329)/Eingaben!$D$8</f>
        <v>0</v>
      </c>
      <c r="O7329" s="44"/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8"/>
        <v>#DIV/0!</v>
      </c>
    </row>
    <row r="7330" spans="1:19" x14ac:dyDescent="0.25">
      <c r="A7330" s="69"/>
      <c r="B7330" s="72"/>
      <c r="C7330" s="72"/>
      <c r="D7330" s="80"/>
      <c r="G7330" s="69"/>
      <c r="I7330" s="45">
        <f t="shared" si="457"/>
        <v>0</v>
      </c>
      <c r="J7330" s="45">
        <f t="shared" si="459"/>
        <v>13.723806896127114</v>
      </c>
      <c r="K7330" s="39" t="e">
        <f t="shared" si="456"/>
        <v>#DIV/0!</v>
      </c>
      <c r="L7330" s="46">
        <f>J7330/Eingaben!$D$29</f>
        <v>0.94257731505281817</v>
      </c>
      <c r="M7330" s="44" t="e">
        <f>K7330/Eingaben!$D$8</f>
        <v>#DIV/0!</v>
      </c>
      <c r="N7330" s="46">
        <f>ABS(B7330-C7330)/Eingaben!$D$8</f>
        <v>0</v>
      </c>
      <c r="O7330" s="44"/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8"/>
        <v>#DIV/0!</v>
      </c>
    </row>
    <row r="7331" spans="1:19" x14ac:dyDescent="0.25">
      <c r="A7331" s="69"/>
      <c r="B7331" s="72"/>
      <c r="C7331" s="72"/>
      <c r="D7331" s="80"/>
      <c r="G7331" s="69"/>
      <c r="I7331" s="45">
        <f t="shared" si="457"/>
        <v>0</v>
      </c>
      <c r="J7331" s="45">
        <f t="shared" si="459"/>
        <v>13.723806896127114</v>
      </c>
      <c r="K7331" s="39" t="e">
        <f t="shared" si="456"/>
        <v>#DIV/0!</v>
      </c>
      <c r="L7331" s="46">
        <f>J7331/Eingaben!$D$29</f>
        <v>0.94257731505281817</v>
      </c>
      <c r="M7331" s="44" t="e">
        <f>K7331/Eingaben!$D$8</f>
        <v>#DIV/0!</v>
      </c>
      <c r="N7331" s="46">
        <f>ABS(B7331-C7331)/Eingaben!$D$8</f>
        <v>0</v>
      </c>
      <c r="O7331" s="44"/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8"/>
        <v>#DIV/0!</v>
      </c>
    </row>
    <row r="7332" spans="1:19" x14ac:dyDescent="0.25">
      <c r="A7332" s="69"/>
      <c r="B7332" s="72"/>
      <c r="C7332" s="72"/>
      <c r="D7332" s="80"/>
      <c r="G7332" s="69"/>
      <c r="I7332" s="45">
        <f t="shared" si="457"/>
        <v>0</v>
      </c>
      <c r="J7332" s="45">
        <f t="shared" si="459"/>
        <v>13.723806896127114</v>
      </c>
      <c r="K7332" s="39" t="e">
        <f t="shared" si="456"/>
        <v>#DIV/0!</v>
      </c>
      <c r="L7332" s="46">
        <f>J7332/Eingaben!$D$29</f>
        <v>0.94257731505281817</v>
      </c>
      <c r="M7332" s="44" t="e">
        <f>K7332/Eingaben!$D$8</f>
        <v>#DIV/0!</v>
      </c>
      <c r="N7332" s="46">
        <f>ABS(B7332-C7332)/Eingaben!$D$8</f>
        <v>0</v>
      </c>
      <c r="O7332" s="44"/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8"/>
        <v>#DIV/0!</v>
      </c>
    </row>
    <row r="7333" spans="1:19" x14ac:dyDescent="0.25">
      <c r="A7333" s="69"/>
      <c r="B7333" s="72"/>
      <c r="C7333" s="72"/>
      <c r="D7333" s="80"/>
      <c r="G7333" s="69"/>
      <c r="I7333" s="45">
        <f t="shared" si="457"/>
        <v>0</v>
      </c>
      <c r="J7333" s="45">
        <f t="shared" si="459"/>
        <v>13.723806896127114</v>
      </c>
      <c r="K7333" s="39" t="e">
        <f t="shared" si="456"/>
        <v>#DIV/0!</v>
      </c>
      <c r="L7333" s="46">
        <f>J7333/Eingaben!$D$29</f>
        <v>0.94257731505281817</v>
      </c>
      <c r="M7333" s="44" t="e">
        <f>K7333/Eingaben!$D$8</f>
        <v>#DIV/0!</v>
      </c>
      <c r="N7333" s="46">
        <f>ABS(B7333-C7333)/Eingaben!$D$8</f>
        <v>0</v>
      </c>
      <c r="O7333" s="44"/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8"/>
        <v>#DIV/0!</v>
      </c>
    </row>
    <row r="7334" spans="1:19" x14ac:dyDescent="0.25">
      <c r="A7334" s="69"/>
      <c r="B7334" s="72"/>
      <c r="C7334" s="72"/>
      <c r="D7334" s="80"/>
      <c r="G7334" s="69"/>
      <c r="I7334" s="45">
        <f t="shared" si="457"/>
        <v>0</v>
      </c>
      <c r="J7334" s="45">
        <f t="shared" si="459"/>
        <v>13.723806896127114</v>
      </c>
      <c r="K7334" s="39" t="e">
        <f t="shared" si="456"/>
        <v>#DIV/0!</v>
      </c>
      <c r="L7334" s="46">
        <f>J7334/Eingaben!$D$29</f>
        <v>0.94257731505281817</v>
      </c>
      <c r="M7334" s="44" t="e">
        <f>K7334/Eingaben!$D$8</f>
        <v>#DIV/0!</v>
      </c>
      <c r="N7334" s="46">
        <f>ABS(B7334-C7334)/Eingaben!$D$8</f>
        <v>0</v>
      </c>
      <c r="O7334" s="44"/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8"/>
        <v>#DIV/0!</v>
      </c>
    </row>
    <row r="7335" spans="1:19" x14ac:dyDescent="0.25">
      <c r="A7335" s="69"/>
      <c r="B7335" s="72"/>
      <c r="C7335" s="72"/>
      <c r="D7335" s="80"/>
      <c r="G7335" s="69"/>
      <c r="I7335" s="45">
        <f t="shared" si="457"/>
        <v>0</v>
      </c>
      <c r="J7335" s="45">
        <f t="shared" si="459"/>
        <v>13.723806896127114</v>
      </c>
      <c r="K7335" s="39" t="e">
        <f t="shared" si="456"/>
        <v>#DIV/0!</v>
      </c>
      <c r="L7335" s="46">
        <f>J7335/Eingaben!$D$29</f>
        <v>0.94257731505281817</v>
      </c>
      <c r="M7335" s="44" t="e">
        <f>K7335/Eingaben!$D$8</f>
        <v>#DIV/0!</v>
      </c>
      <c r="N7335" s="46">
        <f>ABS(B7335-C7335)/Eingaben!$D$8</f>
        <v>0</v>
      </c>
      <c r="O7335" s="44"/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8"/>
        <v>#DIV/0!</v>
      </c>
    </row>
    <row r="7336" spans="1:19" x14ac:dyDescent="0.25">
      <c r="A7336" s="69"/>
      <c r="B7336" s="72"/>
      <c r="C7336" s="72"/>
      <c r="D7336" s="80"/>
      <c r="G7336" s="69"/>
      <c r="I7336" s="45">
        <f t="shared" si="457"/>
        <v>0</v>
      </c>
      <c r="J7336" s="45">
        <f t="shared" si="459"/>
        <v>13.723806896127114</v>
      </c>
      <c r="K7336" s="39" t="e">
        <f t="shared" si="456"/>
        <v>#DIV/0!</v>
      </c>
      <c r="L7336" s="46">
        <f>J7336/Eingaben!$D$29</f>
        <v>0.94257731505281817</v>
      </c>
      <c r="M7336" s="44" t="e">
        <f>K7336/Eingaben!$D$8</f>
        <v>#DIV/0!</v>
      </c>
      <c r="N7336" s="46">
        <f>ABS(B7336-C7336)/Eingaben!$D$8</f>
        <v>0</v>
      </c>
      <c r="O7336" s="44"/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8"/>
        <v>#DIV/0!</v>
      </c>
    </row>
    <row r="7337" spans="1:19" x14ac:dyDescent="0.25">
      <c r="A7337" s="69"/>
      <c r="B7337" s="72"/>
      <c r="C7337" s="72"/>
      <c r="D7337" s="80"/>
      <c r="G7337" s="69"/>
      <c r="I7337" s="45">
        <f t="shared" si="457"/>
        <v>0</v>
      </c>
      <c r="J7337" s="45">
        <f t="shared" si="459"/>
        <v>13.723806896127114</v>
      </c>
      <c r="K7337" s="39" t="e">
        <f t="shared" si="456"/>
        <v>#DIV/0!</v>
      </c>
      <c r="L7337" s="46">
        <f>J7337/Eingaben!$D$29</f>
        <v>0.94257731505281817</v>
      </c>
      <c r="M7337" s="44" t="e">
        <f>K7337/Eingaben!$D$8</f>
        <v>#DIV/0!</v>
      </c>
      <c r="N7337" s="46">
        <f>ABS(B7337-C7337)/Eingaben!$D$8</f>
        <v>0</v>
      </c>
      <c r="O7337" s="44"/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si="458"/>
        <v>#DIV/0!</v>
      </c>
    </row>
    <row r="7338" spans="1:19" x14ac:dyDescent="0.25">
      <c r="A7338" s="69"/>
      <c r="B7338" s="72"/>
      <c r="C7338" s="72"/>
      <c r="D7338" s="80"/>
      <c r="G7338" s="69"/>
      <c r="I7338" s="45">
        <f t="shared" si="457"/>
        <v>0</v>
      </c>
      <c r="J7338" s="45">
        <f t="shared" si="459"/>
        <v>13.723806896127114</v>
      </c>
      <c r="K7338" s="39" t="e">
        <f t="shared" si="456"/>
        <v>#DIV/0!</v>
      </c>
      <c r="L7338" s="46">
        <f>J7338/Eingaben!$D$29</f>
        <v>0.94257731505281817</v>
      </c>
      <c r="M7338" s="44" t="e">
        <f>K7338/Eingaben!$D$8</f>
        <v>#DIV/0!</v>
      </c>
      <c r="N7338" s="46">
        <f>ABS(B7338-C7338)/Eingaben!$D$8</f>
        <v>0</v>
      </c>
      <c r="O7338" s="44"/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58"/>
        <v>#DIV/0!</v>
      </c>
    </row>
    <row r="7339" spans="1:19" x14ac:dyDescent="0.25">
      <c r="A7339" s="69"/>
      <c r="B7339" s="72"/>
      <c r="C7339" s="72"/>
      <c r="D7339" s="80"/>
      <c r="G7339" s="69"/>
      <c r="I7339" s="45">
        <f t="shared" si="457"/>
        <v>0</v>
      </c>
      <c r="J7339" s="45">
        <f t="shared" si="459"/>
        <v>13.723806896127114</v>
      </c>
      <c r="K7339" s="39" t="e">
        <f t="shared" si="456"/>
        <v>#DIV/0!</v>
      </c>
      <c r="L7339" s="46">
        <f>J7339/Eingaben!$D$29</f>
        <v>0.94257731505281817</v>
      </c>
      <c r="M7339" s="44" t="e">
        <f>K7339/Eingaben!$D$8</f>
        <v>#DIV/0!</v>
      </c>
      <c r="N7339" s="46">
        <f>ABS(B7339-C7339)/Eingaben!$D$8</f>
        <v>0</v>
      </c>
      <c r="O7339" s="44"/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58"/>
        <v>#DIV/0!</v>
      </c>
    </row>
    <row r="7340" spans="1:19" x14ac:dyDescent="0.25">
      <c r="A7340" s="69"/>
      <c r="B7340" s="72"/>
      <c r="C7340" s="72"/>
      <c r="D7340" s="80"/>
      <c r="G7340" s="69"/>
      <c r="I7340" s="45">
        <f t="shared" si="457"/>
        <v>0</v>
      </c>
      <c r="J7340" s="45">
        <f t="shared" si="459"/>
        <v>13.723806896127114</v>
      </c>
      <c r="K7340" s="39" t="e">
        <f t="shared" si="456"/>
        <v>#DIV/0!</v>
      </c>
      <c r="L7340" s="46">
        <f>J7340/Eingaben!$D$29</f>
        <v>0.94257731505281817</v>
      </c>
      <c r="M7340" s="44" t="e">
        <f>K7340/Eingaben!$D$8</f>
        <v>#DIV/0!</v>
      </c>
      <c r="N7340" s="46">
        <f>ABS(B7340-C7340)/Eingaben!$D$8</f>
        <v>0</v>
      </c>
      <c r="O7340" s="44"/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58"/>
        <v>#DIV/0!</v>
      </c>
    </row>
    <row r="7341" spans="1:19" x14ac:dyDescent="0.25">
      <c r="A7341" s="69"/>
      <c r="B7341" s="72"/>
      <c r="C7341" s="72"/>
      <c r="D7341" s="80"/>
      <c r="G7341" s="69"/>
      <c r="I7341" s="45">
        <f t="shared" si="457"/>
        <v>0</v>
      </c>
      <c r="J7341" s="45">
        <f t="shared" si="459"/>
        <v>13.723806896127114</v>
      </c>
      <c r="K7341" s="39" t="e">
        <f t="shared" si="456"/>
        <v>#DIV/0!</v>
      </c>
      <c r="L7341" s="46">
        <f>J7341/Eingaben!$D$29</f>
        <v>0.94257731505281817</v>
      </c>
      <c r="M7341" s="44" t="e">
        <f>K7341/Eingaben!$D$8</f>
        <v>#DIV/0!</v>
      </c>
      <c r="N7341" s="46">
        <f>ABS(B7341-C7341)/Eingaben!$D$8</f>
        <v>0</v>
      </c>
      <c r="O7341" s="44"/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58"/>
        <v>#DIV/0!</v>
      </c>
    </row>
    <row r="7342" spans="1:19" x14ac:dyDescent="0.25">
      <c r="A7342" s="69"/>
      <c r="B7342" s="72"/>
      <c r="C7342" s="72"/>
      <c r="D7342" s="80"/>
      <c r="G7342" s="69"/>
      <c r="I7342" s="45">
        <f t="shared" si="457"/>
        <v>0</v>
      </c>
      <c r="J7342" s="45">
        <f t="shared" si="459"/>
        <v>13.723806896127114</v>
      </c>
      <c r="K7342" s="39" t="e">
        <f t="shared" si="456"/>
        <v>#DIV/0!</v>
      </c>
      <c r="L7342" s="46">
        <f>J7342/Eingaben!$D$29</f>
        <v>0.94257731505281817</v>
      </c>
      <c r="M7342" s="44" t="e">
        <f>K7342/Eingaben!$D$8</f>
        <v>#DIV/0!</v>
      </c>
      <c r="N7342" s="46">
        <f>ABS(B7342-C7342)/Eingaben!$D$8</f>
        <v>0</v>
      </c>
      <c r="O7342" s="44"/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58"/>
        <v>#DIV/0!</v>
      </c>
    </row>
    <row r="7343" spans="1:19" x14ac:dyDescent="0.25">
      <c r="A7343" s="69"/>
      <c r="B7343" s="72"/>
      <c r="C7343" s="72"/>
      <c r="D7343" s="80"/>
      <c r="G7343" s="69"/>
      <c r="I7343" s="45">
        <f t="shared" si="457"/>
        <v>0</v>
      </c>
      <c r="J7343" s="45">
        <f t="shared" si="459"/>
        <v>13.723806896127114</v>
      </c>
      <c r="K7343" s="39" t="e">
        <f t="shared" si="456"/>
        <v>#DIV/0!</v>
      </c>
      <c r="L7343" s="46">
        <f>J7343/Eingaben!$D$29</f>
        <v>0.94257731505281817</v>
      </c>
      <c r="M7343" s="44" t="e">
        <f>K7343/Eingaben!$D$8</f>
        <v>#DIV/0!</v>
      </c>
      <c r="N7343" s="46">
        <f>ABS(B7343-C7343)/Eingaben!$D$8</f>
        <v>0</v>
      </c>
      <c r="O7343" s="44"/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58"/>
        <v>#DIV/0!</v>
      </c>
    </row>
    <row r="7344" spans="1:19" x14ac:dyDescent="0.25">
      <c r="A7344" s="69"/>
      <c r="B7344" s="72"/>
      <c r="C7344" s="72"/>
      <c r="D7344" s="80"/>
      <c r="G7344" s="69"/>
      <c r="I7344" s="45">
        <f t="shared" si="457"/>
        <v>0</v>
      </c>
      <c r="J7344" s="45">
        <f t="shared" si="459"/>
        <v>13.723806896127114</v>
      </c>
      <c r="K7344" s="39" t="e">
        <f t="shared" si="456"/>
        <v>#DIV/0!</v>
      </c>
      <c r="L7344" s="46">
        <f>J7344/Eingaben!$D$29</f>
        <v>0.94257731505281817</v>
      </c>
      <c r="M7344" s="44" t="e">
        <f>K7344/Eingaben!$D$8</f>
        <v>#DIV/0!</v>
      </c>
      <c r="N7344" s="46">
        <f>ABS(B7344-C7344)/Eingaben!$D$8</f>
        <v>0</v>
      </c>
      <c r="O7344" s="44"/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si="458"/>
        <v>#DIV/0!</v>
      </c>
    </row>
    <row r="7345" spans="1:19" x14ac:dyDescent="0.25">
      <c r="A7345" s="69"/>
      <c r="B7345" s="72"/>
      <c r="C7345" s="72"/>
      <c r="D7345" s="80"/>
      <c r="G7345" s="69"/>
      <c r="I7345" s="45">
        <f t="shared" si="457"/>
        <v>0</v>
      </c>
      <c r="J7345" s="45">
        <f t="shared" si="459"/>
        <v>13.723806896127114</v>
      </c>
      <c r="K7345" s="39" t="e">
        <f t="shared" si="456"/>
        <v>#DIV/0!</v>
      </c>
      <c r="L7345" s="46">
        <f>J7345/Eingaben!$D$29</f>
        <v>0.94257731505281817</v>
      </c>
      <c r="M7345" s="44" t="e">
        <f>K7345/Eingaben!$D$8</f>
        <v>#DIV/0!</v>
      </c>
      <c r="N7345" s="46">
        <f>ABS(B7345-C7345)/Eingaben!$D$8</f>
        <v>0</v>
      </c>
      <c r="O7345" s="44"/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58"/>
        <v>#DIV/0!</v>
      </c>
    </row>
    <row r="7346" spans="1:19" x14ac:dyDescent="0.25">
      <c r="A7346" s="69"/>
      <c r="B7346" s="72"/>
      <c r="C7346" s="72"/>
      <c r="D7346" s="80"/>
      <c r="G7346" s="69"/>
      <c r="I7346" s="45">
        <f t="shared" si="457"/>
        <v>0</v>
      </c>
      <c r="J7346" s="45">
        <f t="shared" si="459"/>
        <v>13.723806896127114</v>
      </c>
      <c r="K7346" s="39" t="e">
        <f t="shared" si="456"/>
        <v>#DIV/0!</v>
      </c>
      <c r="L7346" s="46">
        <f>J7346/Eingaben!$D$29</f>
        <v>0.94257731505281817</v>
      </c>
      <c r="M7346" s="44" t="e">
        <f>K7346/Eingaben!$D$8</f>
        <v>#DIV/0!</v>
      </c>
      <c r="N7346" s="46">
        <f>ABS(B7346-C7346)/Eingaben!$D$8</f>
        <v>0</v>
      </c>
      <c r="O7346" s="44"/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58"/>
        <v>#DIV/0!</v>
      </c>
    </row>
    <row r="7347" spans="1:19" x14ac:dyDescent="0.25">
      <c r="A7347" s="69"/>
      <c r="B7347" s="72"/>
      <c r="C7347" s="72"/>
      <c r="D7347" s="80"/>
      <c r="G7347" s="69"/>
      <c r="I7347" s="45">
        <f t="shared" si="457"/>
        <v>0</v>
      </c>
      <c r="J7347" s="45">
        <f t="shared" si="459"/>
        <v>13.723806896127114</v>
      </c>
      <c r="K7347" s="39" t="e">
        <f t="shared" si="456"/>
        <v>#DIV/0!</v>
      </c>
      <c r="L7347" s="46">
        <f>J7347/Eingaben!$D$29</f>
        <v>0.94257731505281817</v>
      </c>
      <c r="M7347" s="44" t="e">
        <f>K7347/Eingaben!$D$8</f>
        <v>#DIV/0!</v>
      </c>
      <c r="N7347" s="46">
        <f>ABS(B7347-C7347)/Eingaben!$D$8</f>
        <v>0</v>
      </c>
      <c r="O7347" s="44"/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58"/>
        <v>#DIV/0!</v>
      </c>
    </row>
    <row r="7348" spans="1:19" x14ac:dyDescent="0.25">
      <c r="A7348" s="69"/>
      <c r="B7348" s="72"/>
      <c r="C7348" s="72"/>
      <c r="D7348" s="80"/>
      <c r="G7348" s="69"/>
      <c r="I7348" s="45">
        <f t="shared" si="457"/>
        <v>0</v>
      </c>
      <c r="J7348" s="45">
        <f t="shared" si="459"/>
        <v>13.723806896127114</v>
      </c>
      <c r="K7348" s="39" t="e">
        <f t="shared" si="456"/>
        <v>#DIV/0!</v>
      </c>
      <c r="L7348" s="46">
        <f>J7348/Eingaben!$D$29</f>
        <v>0.94257731505281817</v>
      </c>
      <c r="M7348" s="44" t="e">
        <f>K7348/Eingaben!$D$8</f>
        <v>#DIV/0!</v>
      </c>
      <c r="N7348" s="46">
        <f>ABS(B7348-C7348)/Eingaben!$D$8</f>
        <v>0</v>
      </c>
      <c r="O7348" s="44"/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58"/>
        <v>#DIV/0!</v>
      </c>
    </row>
    <row r="7349" spans="1:19" x14ac:dyDescent="0.25">
      <c r="A7349" s="69"/>
      <c r="B7349" s="72"/>
      <c r="C7349" s="72"/>
      <c r="D7349" s="80"/>
      <c r="G7349" s="69"/>
      <c r="I7349" s="45">
        <f t="shared" si="457"/>
        <v>0</v>
      </c>
      <c r="J7349" s="45">
        <f t="shared" si="459"/>
        <v>13.723806896127114</v>
      </c>
      <c r="K7349" s="39" t="e">
        <f t="shared" si="456"/>
        <v>#DIV/0!</v>
      </c>
      <c r="L7349" s="46">
        <f>J7349/Eingaben!$D$29</f>
        <v>0.94257731505281817</v>
      </c>
      <c r="M7349" s="44" t="e">
        <f>K7349/Eingaben!$D$8</f>
        <v>#DIV/0!</v>
      </c>
      <c r="N7349" s="46">
        <f>ABS(B7349-C7349)/Eingaben!$D$8</f>
        <v>0</v>
      </c>
      <c r="O7349" s="44"/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si="458"/>
        <v>#DIV/0!</v>
      </c>
    </row>
    <row r="7350" spans="1:19" x14ac:dyDescent="0.25">
      <c r="A7350" s="69"/>
      <c r="B7350" s="72"/>
      <c r="C7350" s="72"/>
      <c r="D7350" s="80"/>
      <c r="G7350" s="69"/>
      <c r="I7350" s="45">
        <f t="shared" si="457"/>
        <v>0</v>
      </c>
      <c r="J7350" s="45">
        <f t="shared" si="459"/>
        <v>13.723806896127114</v>
      </c>
      <c r="K7350" s="39" t="e">
        <f t="shared" si="456"/>
        <v>#DIV/0!</v>
      </c>
      <c r="L7350" s="46">
        <f>J7350/Eingaben!$D$29</f>
        <v>0.94257731505281817</v>
      </c>
      <c r="M7350" s="44" t="e">
        <f>K7350/Eingaben!$D$8</f>
        <v>#DIV/0!</v>
      </c>
      <c r="N7350" s="46">
        <f>ABS(B7350-C7350)/Eingaben!$D$8</f>
        <v>0</v>
      </c>
      <c r="O7350" s="44"/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58"/>
        <v>#DIV/0!</v>
      </c>
    </row>
    <row r="7351" spans="1:19" x14ac:dyDescent="0.25">
      <c r="A7351" s="69"/>
      <c r="B7351" s="72"/>
      <c r="C7351" s="72"/>
      <c r="D7351" s="80"/>
      <c r="G7351" s="69"/>
      <c r="I7351" s="45">
        <f t="shared" si="457"/>
        <v>0</v>
      </c>
      <c r="J7351" s="45">
        <f t="shared" si="459"/>
        <v>13.723806896127114</v>
      </c>
      <c r="K7351" s="39" t="e">
        <f t="shared" si="456"/>
        <v>#DIV/0!</v>
      </c>
      <c r="L7351" s="46">
        <f>J7351/Eingaben!$D$29</f>
        <v>0.94257731505281817</v>
      </c>
      <c r="M7351" s="44" t="e">
        <f>K7351/Eingaben!$D$8</f>
        <v>#DIV/0!</v>
      </c>
      <c r="N7351" s="46">
        <f>ABS(B7351-C7351)/Eingaben!$D$8</f>
        <v>0</v>
      </c>
      <c r="O7351" s="44"/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58"/>
        <v>#DIV/0!</v>
      </c>
    </row>
    <row r="7352" spans="1:19" x14ac:dyDescent="0.25">
      <c r="A7352" s="69"/>
      <c r="B7352" s="72"/>
      <c r="C7352" s="72"/>
      <c r="D7352" s="80"/>
      <c r="G7352" s="69"/>
      <c r="I7352" s="45">
        <f t="shared" si="457"/>
        <v>0</v>
      </c>
      <c r="J7352" s="45">
        <f t="shared" si="459"/>
        <v>13.723806896127114</v>
      </c>
      <c r="K7352" s="39" t="e">
        <f t="shared" si="456"/>
        <v>#DIV/0!</v>
      </c>
      <c r="L7352" s="46">
        <f>J7352/Eingaben!$D$29</f>
        <v>0.94257731505281817</v>
      </c>
      <c r="M7352" s="44" t="e">
        <f>K7352/Eingaben!$D$8</f>
        <v>#DIV/0!</v>
      </c>
      <c r="N7352" s="46">
        <f>ABS(B7352-C7352)/Eingaben!$D$8</f>
        <v>0</v>
      </c>
      <c r="O7352" s="44"/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58"/>
        <v>#DIV/0!</v>
      </c>
    </row>
    <row r="7353" spans="1:19" x14ac:dyDescent="0.25">
      <c r="A7353" s="69"/>
      <c r="B7353" s="72"/>
      <c r="C7353" s="72"/>
      <c r="D7353" s="80"/>
      <c r="G7353" s="69"/>
      <c r="I7353" s="45">
        <f t="shared" si="457"/>
        <v>0</v>
      </c>
      <c r="J7353" s="45">
        <f t="shared" si="459"/>
        <v>13.723806896127114</v>
      </c>
      <c r="K7353" s="39" t="e">
        <f t="shared" si="456"/>
        <v>#DIV/0!</v>
      </c>
      <c r="L7353" s="46">
        <f>J7353/Eingaben!$D$29</f>
        <v>0.94257731505281817</v>
      </c>
      <c r="M7353" s="44" t="e">
        <f>K7353/Eingaben!$D$8</f>
        <v>#DIV/0!</v>
      </c>
      <c r="N7353" s="46">
        <f>ABS(B7353-C7353)/Eingaben!$D$8</f>
        <v>0</v>
      </c>
      <c r="O7353" s="44"/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58"/>
        <v>#DIV/0!</v>
      </c>
    </row>
    <row r="7354" spans="1:19" x14ac:dyDescent="0.25">
      <c r="A7354" s="69"/>
      <c r="B7354" s="72"/>
      <c r="C7354" s="72"/>
      <c r="D7354" s="80"/>
      <c r="G7354" s="69"/>
      <c r="I7354" s="45">
        <f t="shared" si="457"/>
        <v>0</v>
      </c>
      <c r="J7354" s="45">
        <f t="shared" si="459"/>
        <v>13.723806896127114</v>
      </c>
      <c r="K7354" s="39" t="e">
        <f t="shared" si="456"/>
        <v>#DIV/0!</v>
      </c>
      <c r="L7354" s="46">
        <f>J7354/Eingaben!$D$29</f>
        <v>0.94257731505281817</v>
      </c>
      <c r="M7354" s="44" t="e">
        <f>K7354/Eingaben!$D$8</f>
        <v>#DIV/0!</v>
      </c>
      <c r="N7354" s="46">
        <f>ABS(B7354-C7354)/Eingaben!$D$8</f>
        <v>0</v>
      </c>
      <c r="O7354" s="44"/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58"/>
        <v>#DIV/0!</v>
      </c>
    </row>
    <row r="7355" spans="1:19" x14ac:dyDescent="0.25">
      <c r="A7355" s="69"/>
      <c r="B7355" s="72"/>
      <c r="C7355" s="72"/>
      <c r="D7355" s="80"/>
      <c r="G7355" s="69"/>
      <c r="I7355" s="45">
        <f t="shared" si="457"/>
        <v>0</v>
      </c>
      <c r="J7355" s="45">
        <f t="shared" si="459"/>
        <v>13.723806896127114</v>
      </c>
      <c r="K7355" s="39" t="e">
        <f t="shared" si="456"/>
        <v>#DIV/0!</v>
      </c>
      <c r="L7355" s="46">
        <f>J7355/Eingaben!$D$29</f>
        <v>0.94257731505281817</v>
      </c>
      <c r="M7355" s="44" t="e">
        <f>K7355/Eingaben!$D$8</f>
        <v>#DIV/0!</v>
      </c>
      <c r="N7355" s="46">
        <f>ABS(B7355-C7355)/Eingaben!$D$8</f>
        <v>0</v>
      </c>
      <c r="O7355" s="44"/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58"/>
        <v>#DIV/0!</v>
      </c>
    </row>
    <row r="7356" spans="1:19" x14ac:dyDescent="0.25">
      <c r="A7356" s="69"/>
      <c r="B7356" s="72"/>
      <c r="C7356" s="72"/>
      <c r="D7356" s="80"/>
      <c r="G7356" s="69"/>
      <c r="I7356" s="45">
        <f t="shared" si="457"/>
        <v>0</v>
      </c>
      <c r="J7356" s="45">
        <f t="shared" si="459"/>
        <v>13.723806896127114</v>
      </c>
      <c r="K7356" s="39" t="e">
        <f t="shared" si="456"/>
        <v>#DIV/0!</v>
      </c>
      <c r="L7356" s="46">
        <f>J7356/Eingaben!$D$29</f>
        <v>0.94257731505281817</v>
      </c>
      <c r="M7356" s="44" t="e">
        <f>K7356/Eingaben!$D$8</f>
        <v>#DIV/0!</v>
      </c>
      <c r="N7356" s="46">
        <f>ABS(B7356-C7356)/Eingaben!$D$8</f>
        <v>0</v>
      </c>
      <c r="O7356" s="44"/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58"/>
        <v>#DIV/0!</v>
      </c>
    </row>
    <row r="7357" spans="1:19" x14ac:dyDescent="0.25">
      <c r="A7357" s="69"/>
      <c r="B7357" s="72"/>
      <c r="C7357" s="72"/>
      <c r="D7357" s="80"/>
      <c r="G7357" s="69"/>
      <c r="I7357" s="45">
        <f t="shared" si="457"/>
        <v>0</v>
      </c>
      <c r="J7357" s="45">
        <f t="shared" si="459"/>
        <v>13.723806896127114</v>
      </c>
      <c r="K7357" s="39" t="e">
        <f t="shared" si="456"/>
        <v>#DIV/0!</v>
      </c>
      <c r="L7357" s="46">
        <f>J7357/Eingaben!$D$29</f>
        <v>0.94257731505281817</v>
      </c>
      <c r="M7357" s="44" t="e">
        <f>K7357/Eingaben!$D$8</f>
        <v>#DIV/0!</v>
      </c>
      <c r="N7357" s="46">
        <f>ABS(B7357-C7357)/Eingaben!$D$8</f>
        <v>0</v>
      </c>
      <c r="O7357" s="44"/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58"/>
        <v>#DIV/0!</v>
      </c>
    </row>
    <row r="7358" spans="1:19" x14ac:dyDescent="0.25">
      <c r="A7358" s="69"/>
      <c r="B7358" s="72"/>
      <c r="C7358" s="72"/>
      <c r="D7358" s="80"/>
      <c r="G7358" s="69"/>
      <c r="I7358" s="45">
        <f t="shared" si="457"/>
        <v>0</v>
      </c>
      <c r="J7358" s="45">
        <f t="shared" si="459"/>
        <v>13.723806896127114</v>
      </c>
      <c r="K7358" s="39" t="e">
        <f t="shared" si="456"/>
        <v>#DIV/0!</v>
      </c>
      <c r="L7358" s="46">
        <f>J7358/Eingaben!$D$29</f>
        <v>0.94257731505281817</v>
      </c>
      <c r="M7358" s="44" t="e">
        <f>K7358/Eingaben!$D$8</f>
        <v>#DIV/0!</v>
      </c>
      <c r="N7358" s="46">
        <f>ABS(B7358-C7358)/Eingaben!$D$8</f>
        <v>0</v>
      </c>
      <c r="O7358" s="44"/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58"/>
        <v>#DIV/0!</v>
      </c>
    </row>
    <row r="7359" spans="1:19" x14ac:dyDescent="0.25">
      <c r="A7359" s="69"/>
      <c r="B7359" s="72"/>
      <c r="C7359" s="72"/>
      <c r="D7359" s="80"/>
      <c r="G7359" s="69"/>
      <c r="I7359" s="45">
        <f t="shared" si="457"/>
        <v>0</v>
      </c>
      <c r="J7359" s="45">
        <f t="shared" si="459"/>
        <v>13.723806896127114</v>
      </c>
      <c r="K7359" s="39" t="e">
        <f t="shared" si="456"/>
        <v>#DIV/0!</v>
      </c>
      <c r="L7359" s="46">
        <f>J7359/Eingaben!$D$29</f>
        <v>0.94257731505281817</v>
      </c>
      <c r="M7359" s="44" t="e">
        <f>K7359/Eingaben!$D$8</f>
        <v>#DIV/0!</v>
      </c>
      <c r="N7359" s="46">
        <f>ABS(B7359-C7359)/Eingaben!$D$8</f>
        <v>0</v>
      </c>
      <c r="O7359" s="44"/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58"/>
        <v>#DIV/0!</v>
      </c>
    </row>
    <row r="7360" spans="1:19" x14ac:dyDescent="0.25">
      <c r="A7360" s="69"/>
      <c r="B7360" s="72"/>
      <c r="C7360" s="72"/>
      <c r="D7360" s="80"/>
      <c r="G7360" s="69"/>
      <c r="I7360" s="45">
        <f t="shared" si="457"/>
        <v>0</v>
      </c>
      <c r="J7360" s="45">
        <f t="shared" si="459"/>
        <v>13.723806896127114</v>
      </c>
      <c r="K7360" s="39" t="e">
        <f t="shared" si="456"/>
        <v>#DIV/0!</v>
      </c>
      <c r="L7360" s="46">
        <f>J7360/Eingaben!$D$29</f>
        <v>0.94257731505281817</v>
      </c>
      <c r="M7360" s="44" t="e">
        <f>K7360/Eingaben!$D$8</f>
        <v>#DIV/0!</v>
      </c>
      <c r="N7360" s="46">
        <f>ABS(B7360-C7360)/Eingaben!$D$8</f>
        <v>0</v>
      </c>
      <c r="O7360" s="44"/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58"/>
        <v>#DIV/0!</v>
      </c>
    </row>
    <row r="7361" spans="1:19" x14ac:dyDescent="0.25">
      <c r="A7361" s="69"/>
      <c r="B7361" s="72"/>
      <c r="C7361" s="72"/>
      <c r="D7361" s="80"/>
      <c r="G7361" s="69"/>
      <c r="I7361" s="45">
        <f t="shared" si="457"/>
        <v>0</v>
      </c>
      <c r="J7361" s="45">
        <f t="shared" si="459"/>
        <v>13.723806896127114</v>
      </c>
      <c r="K7361" s="39" t="e">
        <f t="shared" si="456"/>
        <v>#DIV/0!</v>
      </c>
      <c r="L7361" s="46">
        <f>J7361/Eingaben!$D$29</f>
        <v>0.94257731505281817</v>
      </c>
      <c r="M7361" s="44" t="e">
        <f>K7361/Eingaben!$D$8</f>
        <v>#DIV/0!</v>
      </c>
      <c r="N7361" s="46">
        <f>ABS(B7361-C7361)/Eingaben!$D$8</f>
        <v>0</v>
      </c>
      <c r="O7361" s="44"/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58"/>
        <v>#DIV/0!</v>
      </c>
    </row>
    <row r="7362" spans="1:19" x14ac:dyDescent="0.25">
      <c r="A7362" s="69"/>
      <c r="B7362" s="72"/>
      <c r="C7362" s="72"/>
      <c r="D7362" s="80"/>
      <c r="G7362" s="69"/>
      <c r="I7362" s="45">
        <f t="shared" si="457"/>
        <v>0</v>
      </c>
      <c r="J7362" s="45">
        <f t="shared" si="459"/>
        <v>13.723806896127114</v>
      </c>
      <c r="K7362" s="39" t="e">
        <f t="shared" si="456"/>
        <v>#DIV/0!</v>
      </c>
      <c r="L7362" s="46">
        <f>J7362/Eingaben!$D$29</f>
        <v>0.94257731505281817</v>
      </c>
      <c r="M7362" s="44" t="e">
        <f>K7362/Eingaben!$D$8</f>
        <v>#DIV/0!</v>
      </c>
      <c r="N7362" s="46">
        <f>ABS(B7362-C7362)/Eingaben!$D$8</f>
        <v>0</v>
      </c>
      <c r="O7362" s="44"/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58"/>
        <v>#DIV/0!</v>
      </c>
    </row>
    <row r="7363" spans="1:19" x14ac:dyDescent="0.25">
      <c r="A7363" s="69"/>
      <c r="B7363" s="72"/>
      <c r="C7363" s="72"/>
      <c r="D7363" s="80"/>
      <c r="G7363" s="69"/>
      <c r="I7363" s="45">
        <f t="shared" si="457"/>
        <v>0</v>
      </c>
      <c r="J7363" s="45">
        <f t="shared" si="459"/>
        <v>13.723806896127114</v>
      </c>
      <c r="K7363" s="39" t="e">
        <f t="shared" si="456"/>
        <v>#DIV/0!</v>
      </c>
      <c r="L7363" s="46">
        <f>J7363/Eingaben!$D$29</f>
        <v>0.94257731505281817</v>
      </c>
      <c r="M7363" s="44" t="e">
        <f>K7363/Eingaben!$D$8</f>
        <v>#DIV/0!</v>
      </c>
      <c r="N7363" s="46">
        <f>ABS(B7363-C7363)/Eingaben!$D$8</f>
        <v>0</v>
      </c>
      <c r="O7363" s="44"/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58"/>
        <v>#DIV/0!</v>
      </c>
    </row>
    <row r="7364" spans="1:19" x14ac:dyDescent="0.25">
      <c r="A7364" s="69"/>
      <c r="B7364" s="72"/>
      <c r="C7364" s="72"/>
      <c r="D7364" s="80"/>
      <c r="G7364" s="69"/>
      <c r="I7364" s="45">
        <f t="shared" si="457"/>
        <v>0</v>
      </c>
      <c r="J7364" s="45">
        <f t="shared" si="459"/>
        <v>13.723806896127114</v>
      </c>
      <c r="K7364" s="39" t="e">
        <f t="shared" si="456"/>
        <v>#DIV/0!</v>
      </c>
      <c r="L7364" s="46">
        <f>J7364/Eingaben!$D$29</f>
        <v>0.94257731505281817</v>
      </c>
      <c r="M7364" s="44" t="e">
        <f>K7364/Eingaben!$D$8</f>
        <v>#DIV/0!</v>
      </c>
      <c r="N7364" s="46">
        <f>ABS(B7364-C7364)/Eingaben!$D$8</f>
        <v>0</v>
      </c>
      <c r="O7364" s="44"/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58"/>
        <v>#DIV/0!</v>
      </c>
    </row>
    <row r="7365" spans="1:19" x14ac:dyDescent="0.25">
      <c r="A7365" s="69"/>
      <c r="B7365" s="72"/>
      <c r="C7365" s="72"/>
      <c r="D7365" s="80"/>
      <c r="G7365" s="69"/>
      <c r="I7365" s="45">
        <f t="shared" si="457"/>
        <v>0</v>
      </c>
      <c r="J7365" s="45">
        <f t="shared" si="459"/>
        <v>13.723806896127114</v>
      </c>
      <c r="K7365" s="39" t="e">
        <f t="shared" ref="K7365:K7428" si="460">I7365/((A7365-A7364)/3600)</f>
        <v>#DIV/0!</v>
      </c>
      <c r="L7365" s="46">
        <f>J7365/Eingaben!$D$29</f>
        <v>0.94257731505281817</v>
      </c>
      <c r="M7365" s="44" t="e">
        <f>K7365/Eingaben!$D$8</f>
        <v>#DIV/0!</v>
      </c>
      <c r="N7365" s="46">
        <f>ABS(B7365-C7365)/Eingaben!$D$8</f>
        <v>0</v>
      </c>
      <c r="O7365" s="44"/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58"/>
        <v>#DIV/0!</v>
      </c>
    </row>
    <row r="7366" spans="1:19" x14ac:dyDescent="0.25">
      <c r="A7366" s="69"/>
      <c r="B7366" s="72"/>
      <c r="C7366" s="72"/>
      <c r="D7366" s="80"/>
      <c r="G7366" s="69"/>
      <c r="I7366" s="45">
        <f t="shared" ref="I7366:I7429" si="461">IF(D7366&gt;0,D7366/3600*R7366*(A7366-A7365)*S7366*(B7366-C7366)/3600,0)</f>
        <v>0</v>
      </c>
      <c r="J7366" s="45">
        <f t="shared" si="459"/>
        <v>13.723806896127114</v>
      </c>
      <c r="K7366" s="39" t="e">
        <f t="shared" si="460"/>
        <v>#DIV/0!</v>
      </c>
      <c r="L7366" s="46">
        <f>J7366/Eingaben!$D$29</f>
        <v>0.94257731505281817</v>
      </c>
      <c r="M7366" s="44" t="e">
        <f>K7366/Eingaben!$D$8</f>
        <v>#DIV/0!</v>
      </c>
      <c r="N7366" s="46">
        <f>ABS(B7366-C7366)/Eingaben!$D$8</f>
        <v>0</v>
      </c>
      <c r="O7366" s="44"/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ref="S7366:S7429" si="462" xml:space="preserve">  0.0000000024*AVERAGE(B7366:C7366)^4 - 0.0000005979*AVERAGE(B7366:C7366)^3 + 0.0000621355*AVERAGE(B7366:C7366)^2 - 0.0026683907*AVERAGE(B7366:C7366) + 4.2176232303</f>
        <v>#DIV/0!</v>
      </c>
    </row>
    <row r="7367" spans="1:19" x14ac:dyDescent="0.25">
      <c r="A7367" s="69"/>
      <c r="B7367" s="72"/>
      <c r="C7367" s="72"/>
      <c r="D7367" s="80"/>
      <c r="G7367" s="69"/>
      <c r="I7367" s="45">
        <f t="shared" si="461"/>
        <v>0</v>
      </c>
      <c r="J7367" s="45">
        <f t="shared" ref="J7367:J7430" si="463">J7366+I7367</f>
        <v>13.723806896127114</v>
      </c>
      <c r="K7367" s="39" t="e">
        <f t="shared" si="460"/>
        <v>#DIV/0!</v>
      </c>
      <c r="L7367" s="46">
        <f>J7367/Eingaben!$D$29</f>
        <v>0.94257731505281817</v>
      </c>
      <c r="M7367" s="44" t="e">
        <f>K7367/Eingaben!$D$8</f>
        <v>#DIV/0!</v>
      </c>
      <c r="N7367" s="46">
        <f>ABS(B7367-C7367)/Eingaben!$D$8</f>
        <v>0</v>
      </c>
      <c r="O7367" s="44"/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2"/>
        <v>#DIV/0!</v>
      </c>
    </row>
    <row r="7368" spans="1:19" x14ac:dyDescent="0.25">
      <c r="A7368" s="69"/>
      <c r="B7368" s="72"/>
      <c r="C7368" s="72"/>
      <c r="D7368" s="80"/>
      <c r="G7368" s="69"/>
      <c r="I7368" s="45">
        <f t="shared" si="461"/>
        <v>0</v>
      </c>
      <c r="J7368" s="45">
        <f t="shared" si="463"/>
        <v>13.723806896127114</v>
      </c>
      <c r="K7368" s="39" t="e">
        <f t="shared" si="460"/>
        <v>#DIV/0!</v>
      </c>
      <c r="L7368" s="46">
        <f>J7368/Eingaben!$D$29</f>
        <v>0.94257731505281817</v>
      </c>
      <c r="M7368" s="44" t="e">
        <f>K7368/Eingaben!$D$8</f>
        <v>#DIV/0!</v>
      </c>
      <c r="N7368" s="46">
        <f>ABS(B7368-C7368)/Eingaben!$D$8</f>
        <v>0</v>
      </c>
      <c r="O7368" s="44"/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2"/>
        <v>#DIV/0!</v>
      </c>
    </row>
    <row r="7369" spans="1:19" x14ac:dyDescent="0.25">
      <c r="A7369" s="69"/>
      <c r="B7369" s="72"/>
      <c r="C7369" s="72"/>
      <c r="D7369" s="80"/>
      <c r="G7369" s="69"/>
      <c r="I7369" s="45">
        <f t="shared" si="461"/>
        <v>0</v>
      </c>
      <c r="J7369" s="45">
        <f t="shared" si="463"/>
        <v>13.723806896127114</v>
      </c>
      <c r="K7369" s="39" t="e">
        <f t="shared" si="460"/>
        <v>#DIV/0!</v>
      </c>
      <c r="L7369" s="46">
        <f>J7369/Eingaben!$D$29</f>
        <v>0.94257731505281817</v>
      </c>
      <c r="M7369" s="44" t="e">
        <f>K7369/Eingaben!$D$8</f>
        <v>#DIV/0!</v>
      </c>
      <c r="N7369" s="46">
        <f>ABS(B7369-C7369)/Eingaben!$D$8</f>
        <v>0</v>
      </c>
      <c r="O7369" s="44"/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2"/>
        <v>#DIV/0!</v>
      </c>
    </row>
    <row r="7370" spans="1:19" x14ac:dyDescent="0.25">
      <c r="A7370" s="69"/>
      <c r="B7370" s="72"/>
      <c r="C7370" s="72"/>
      <c r="D7370" s="80"/>
      <c r="G7370" s="69"/>
      <c r="I7370" s="45">
        <f t="shared" si="461"/>
        <v>0</v>
      </c>
      <c r="J7370" s="45">
        <f t="shared" si="463"/>
        <v>13.723806896127114</v>
      </c>
      <c r="K7370" s="39" t="e">
        <f t="shared" si="460"/>
        <v>#DIV/0!</v>
      </c>
      <c r="L7370" s="46">
        <f>J7370/Eingaben!$D$29</f>
        <v>0.94257731505281817</v>
      </c>
      <c r="M7370" s="44" t="e">
        <f>K7370/Eingaben!$D$8</f>
        <v>#DIV/0!</v>
      </c>
      <c r="N7370" s="46">
        <f>ABS(B7370-C7370)/Eingaben!$D$8</f>
        <v>0</v>
      </c>
      <c r="O7370" s="44"/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2"/>
        <v>#DIV/0!</v>
      </c>
    </row>
    <row r="7371" spans="1:19" x14ac:dyDescent="0.25">
      <c r="A7371" s="69"/>
      <c r="B7371" s="72"/>
      <c r="C7371" s="72"/>
      <c r="D7371" s="80"/>
      <c r="G7371" s="69"/>
      <c r="I7371" s="45">
        <f t="shared" si="461"/>
        <v>0</v>
      </c>
      <c r="J7371" s="45">
        <f t="shared" si="463"/>
        <v>13.723806896127114</v>
      </c>
      <c r="K7371" s="39" t="e">
        <f t="shared" si="460"/>
        <v>#DIV/0!</v>
      </c>
      <c r="L7371" s="46">
        <f>J7371/Eingaben!$D$29</f>
        <v>0.94257731505281817</v>
      </c>
      <c r="M7371" s="44" t="e">
        <f>K7371/Eingaben!$D$8</f>
        <v>#DIV/0!</v>
      </c>
      <c r="N7371" s="46">
        <f>ABS(B7371-C7371)/Eingaben!$D$8</f>
        <v>0</v>
      </c>
      <c r="O7371" s="44"/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2"/>
        <v>#DIV/0!</v>
      </c>
    </row>
    <row r="7372" spans="1:19" x14ac:dyDescent="0.25">
      <c r="A7372" s="69"/>
      <c r="B7372" s="72"/>
      <c r="C7372" s="72"/>
      <c r="D7372" s="80"/>
      <c r="G7372" s="69"/>
      <c r="I7372" s="45">
        <f t="shared" si="461"/>
        <v>0</v>
      </c>
      <c r="J7372" s="45">
        <f t="shared" si="463"/>
        <v>13.723806896127114</v>
      </c>
      <c r="K7372" s="39" t="e">
        <f t="shared" si="460"/>
        <v>#DIV/0!</v>
      </c>
      <c r="L7372" s="46">
        <f>J7372/Eingaben!$D$29</f>
        <v>0.94257731505281817</v>
      </c>
      <c r="M7372" s="44" t="e">
        <f>K7372/Eingaben!$D$8</f>
        <v>#DIV/0!</v>
      </c>
      <c r="N7372" s="46">
        <f>ABS(B7372-C7372)/Eingaben!$D$8</f>
        <v>0</v>
      </c>
      <c r="O7372" s="44"/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2"/>
        <v>#DIV/0!</v>
      </c>
    </row>
    <row r="7373" spans="1:19" x14ac:dyDescent="0.25">
      <c r="A7373" s="69"/>
      <c r="B7373" s="72"/>
      <c r="C7373" s="72"/>
      <c r="D7373" s="80"/>
      <c r="G7373" s="69"/>
      <c r="I7373" s="45">
        <f t="shared" si="461"/>
        <v>0</v>
      </c>
      <c r="J7373" s="45">
        <f t="shared" si="463"/>
        <v>13.723806896127114</v>
      </c>
      <c r="K7373" s="39" t="e">
        <f t="shared" si="460"/>
        <v>#DIV/0!</v>
      </c>
      <c r="L7373" s="46">
        <f>J7373/Eingaben!$D$29</f>
        <v>0.94257731505281817</v>
      </c>
      <c r="M7373" s="44" t="e">
        <f>K7373/Eingaben!$D$8</f>
        <v>#DIV/0!</v>
      </c>
      <c r="N7373" s="46">
        <f>ABS(B7373-C7373)/Eingaben!$D$8</f>
        <v>0</v>
      </c>
      <c r="O7373" s="44"/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2"/>
        <v>#DIV/0!</v>
      </c>
    </row>
    <row r="7374" spans="1:19" x14ac:dyDescent="0.25">
      <c r="A7374" s="69"/>
      <c r="B7374" s="72"/>
      <c r="C7374" s="72"/>
      <c r="D7374" s="80"/>
      <c r="G7374" s="69"/>
      <c r="I7374" s="45">
        <f t="shared" si="461"/>
        <v>0</v>
      </c>
      <c r="J7374" s="45">
        <f t="shared" si="463"/>
        <v>13.723806896127114</v>
      </c>
      <c r="K7374" s="39" t="e">
        <f t="shared" si="460"/>
        <v>#DIV/0!</v>
      </c>
      <c r="L7374" s="46">
        <f>J7374/Eingaben!$D$29</f>
        <v>0.94257731505281817</v>
      </c>
      <c r="M7374" s="44" t="e">
        <f>K7374/Eingaben!$D$8</f>
        <v>#DIV/0!</v>
      </c>
      <c r="N7374" s="46">
        <f>ABS(B7374-C7374)/Eingaben!$D$8</f>
        <v>0</v>
      </c>
      <c r="O7374" s="44"/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2"/>
        <v>#DIV/0!</v>
      </c>
    </row>
    <row r="7375" spans="1:19" x14ac:dyDescent="0.25">
      <c r="A7375" s="69"/>
      <c r="B7375" s="72"/>
      <c r="C7375" s="72"/>
      <c r="D7375" s="80"/>
      <c r="G7375" s="69"/>
      <c r="I7375" s="45">
        <f t="shared" si="461"/>
        <v>0</v>
      </c>
      <c r="J7375" s="45">
        <f t="shared" si="463"/>
        <v>13.723806896127114</v>
      </c>
      <c r="K7375" s="39" t="e">
        <f t="shared" si="460"/>
        <v>#DIV/0!</v>
      </c>
      <c r="L7375" s="46">
        <f>J7375/Eingaben!$D$29</f>
        <v>0.94257731505281817</v>
      </c>
      <c r="M7375" s="44" t="e">
        <f>K7375/Eingaben!$D$8</f>
        <v>#DIV/0!</v>
      </c>
      <c r="N7375" s="46">
        <f>ABS(B7375-C7375)/Eingaben!$D$8</f>
        <v>0</v>
      </c>
      <c r="O7375" s="44"/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2"/>
        <v>#DIV/0!</v>
      </c>
    </row>
    <row r="7376" spans="1:19" x14ac:dyDescent="0.25">
      <c r="A7376" s="69"/>
      <c r="B7376" s="72"/>
      <c r="C7376" s="72"/>
      <c r="D7376" s="80"/>
      <c r="G7376" s="69"/>
      <c r="I7376" s="45">
        <f t="shared" si="461"/>
        <v>0</v>
      </c>
      <c r="J7376" s="45">
        <f t="shared" si="463"/>
        <v>13.723806896127114</v>
      </c>
      <c r="K7376" s="39" t="e">
        <f t="shared" si="460"/>
        <v>#DIV/0!</v>
      </c>
      <c r="L7376" s="46">
        <f>J7376/Eingaben!$D$29</f>
        <v>0.94257731505281817</v>
      </c>
      <c r="M7376" s="44" t="e">
        <f>K7376/Eingaben!$D$8</f>
        <v>#DIV/0!</v>
      </c>
      <c r="N7376" s="46">
        <f>ABS(B7376-C7376)/Eingaben!$D$8</f>
        <v>0</v>
      </c>
      <c r="O7376" s="44"/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2"/>
        <v>#DIV/0!</v>
      </c>
    </row>
    <row r="7377" spans="1:19" x14ac:dyDescent="0.25">
      <c r="A7377" s="69"/>
      <c r="B7377" s="72"/>
      <c r="C7377" s="72"/>
      <c r="D7377" s="80"/>
      <c r="G7377" s="69"/>
      <c r="I7377" s="45">
        <f t="shared" si="461"/>
        <v>0</v>
      </c>
      <c r="J7377" s="45">
        <f t="shared" si="463"/>
        <v>13.723806896127114</v>
      </c>
      <c r="K7377" s="39" t="e">
        <f t="shared" si="460"/>
        <v>#DIV/0!</v>
      </c>
      <c r="L7377" s="46">
        <f>J7377/Eingaben!$D$29</f>
        <v>0.94257731505281817</v>
      </c>
      <c r="M7377" s="44" t="e">
        <f>K7377/Eingaben!$D$8</f>
        <v>#DIV/0!</v>
      </c>
      <c r="N7377" s="46">
        <f>ABS(B7377-C7377)/Eingaben!$D$8</f>
        <v>0</v>
      </c>
      <c r="O7377" s="44"/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2"/>
        <v>#DIV/0!</v>
      </c>
    </row>
    <row r="7378" spans="1:19" x14ac:dyDescent="0.25">
      <c r="A7378" s="69"/>
      <c r="B7378" s="72"/>
      <c r="C7378" s="72"/>
      <c r="D7378" s="80"/>
      <c r="G7378" s="69"/>
      <c r="I7378" s="45">
        <f t="shared" si="461"/>
        <v>0</v>
      </c>
      <c r="J7378" s="45">
        <f t="shared" si="463"/>
        <v>13.723806896127114</v>
      </c>
      <c r="K7378" s="39" t="e">
        <f t="shared" si="460"/>
        <v>#DIV/0!</v>
      </c>
      <c r="L7378" s="46">
        <f>J7378/Eingaben!$D$29</f>
        <v>0.94257731505281817</v>
      </c>
      <c r="M7378" s="44" t="e">
        <f>K7378/Eingaben!$D$8</f>
        <v>#DIV/0!</v>
      </c>
      <c r="N7378" s="46">
        <f>ABS(B7378-C7378)/Eingaben!$D$8</f>
        <v>0</v>
      </c>
      <c r="O7378" s="44"/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2"/>
        <v>#DIV/0!</v>
      </c>
    </row>
    <row r="7379" spans="1:19" x14ac:dyDescent="0.25">
      <c r="A7379" s="69"/>
      <c r="B7379" s="72"/>
      <c r="C7379" s="72"/>
      <c r="D7379" s="80"/>
      <c r="G7379" s="69"/>
      <c r="I7379" s="45">
        <f t="shared" si="461"/>
        <v>0</v>
      </c>
      <c r="J7379" s="45">
        <f t="shared" si="463"/>
        <v>13.723806896127114</v>
      </c>
      <c r="K7379" s="39" t="e">
        <f t="shared" si="460"/>
        <v>#DIV/0!</v>
      </c>
      <c r="L7379" s="46">
        <f>J7379/Eingaben!$D$29</f>
        <v>0.94257731505281817</v>
      </c>
      <c r="M7379" s="44" t="e">
        <f>K7379/Eingaben!$D$8</f>
        <v>#DIV/0!</v>
      </c>
      <c r="N7379" s="46">
        <f>ABS(B7379-C7379)/Eingaben!$D$8</f>
        <v>0</v>
      </c>
      <c r="O7379" s="44"/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2"/>
        <v>#DIV/0!</v>
      </c>
    </row>
    <row r="7380" spans="1:19" x14ac:dyDescent="0.25">
      <c r="A7380" s="69"/>
      <c r="B7380" s="72"/>
      <c r="C7380" s="72"/>
      <c r="D7380" s="80"/>
      <c r="G7380" s="69"/>
      <c r="I7380" s="45">
        <f t="shared" si="461"/>
        <v>0</v>
      </c>
      <c r="J7380" s="45">
        <f t="shared" si="463"/>
        <v>13.723806896127114</v>
      </c>
      <c r="K7380" s="39" t="e">
        <f t="shared" si="460"/>
        <v>#DIV/0!</v>
      </c>
      <c r="L7380" s="46">
        <f>J7380/Eingaben!$D$29</f>
        <v>0.94257731505281817</v>
      </c>
      <c r="M7380" s="44" t="e">
        <f>K7380/Eingaben!$D$8</f>
        <v>#DIV/0!</v>
      </c>
      <c r="N7380" s="46">
        <f>ABS(B7380-C7380)/Eingaben!$D$8</f>
        <v>0</v>
      </c>
      <c r="O7380" s="44"/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2"/>
        <v>#DIV/0!</v>
      </c>
    </row>
    <row r="7381" spans="1:19" x14ac:dyDescent="0.25">
      <c r="A7381" s="69"/>
      <c r="B7381" s="72"/>
      <c r="C7381" s="72"/>
      <c r="D7381" s="80"/>
      <c r="G7381" s="69"/>
      <c r="I7381" s="45">
        <f t="shared" si="461"/>
        <v>0</v>
      </c>
      <c r="J7381" s="45">
        <f t="shared" si="463"/>
        <v>13.723806896127114</v>
      </c>
      <c r="K7381" s="39" t="e">
        <f t="shared" si="460"/>
        <v>#DIV/0!</v>
      </c>
      <c r="L7381" s="46">
        <f>J7381/Eingaben!$D$29</f>
        <v>0.94257731505281817</v>
      </c>
      <c r="M7381" s="44" t="e">
        <f>K7381/Eingaben!$D$8</f>
        <v>#DIV/0!</v>
      </c>
      <c r="N7381" s="46">
        <f>ABS(B7381-C7381)/Eingaben!$D$8</f>
        <v>0</v>
      </c>
      <c r="O7381" s="44"/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2"/>
        <v>#DIV/0!</v>
      </c>
    </row>
    <row r="7382" spans="1:19" x14ac:dyDescent="0.25">
      <c r="A7382" s="69"/>
      <c r="B7382" s="72"/>
      <c r="C7382" s="72"/>
      <c r="D7382" s="80"/>
      <c r="G7382" s="69"/>
      <c r="I7382" s="45">
        <f t="shared" si="461"/>
        <v>0</v>
      </c>
      <c r="J7382" s="45">
        <f t="shared" si="463"/>
        <v>13.723806896127114</v>
      </c>
      <c r="K7382" s="39" t="e">
        <f t="shared" si="460"/>
        <v>#DIV/0!</v>
      </c>
      <c r="L7382" s="46">
        <f>J7382/Eingaben!$D$29</f>
        <v>0.94257731505281817</v>
      </c>
      <c r="M7382" s="44" t="e">
        <f>K7382/Eingaben!$D$8</f>
        <v>#DIV/0!</v>
      </c>
      <c r="N7382" s="46">
        <f>ABS(B7382-C7382)/Eingaben!$D$8</f>
        <v>0</v>
      </c>
      <c r="O7382" s="44"/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2"/>
        <v>#DIV/0!</v>
      </c>
    </row>
    <row r="7383" spans="1:19" x14ac:dyDescent="0.25">
      <c r="A7383" s="69"/>
      <c r="B7383" s="72"/>
      <c r="C7383" s="72"/>
      <c r="D7383" s="80"/>
      <c r="G7383" s="69"/>
      <c r="I7383" s="45">
        <f t="shared" si="461"/>
        <v>0</v>
      </c>
      <c r="J7383" s="45">
        <f t="shared" si="463"/>
        <v>13.723806896127114</v>
      </c>
      <c r="K7383" s="39" t="e">
        <f t="shared" si="460"/>
        <v>#DIV/0!</v>
      </c>
      <c r="L7383" s="46">
        <f>J7383/Eingaben!$D$29</f>
        <v>0.94257731505281817</v>
      </c>
      <c r="M7383" s="44" t="e">
        <f>K7383/Eingaben!$D$8</f>
        <v>#DIV/0!</v>
      </c>
      <c r="N7383" s="46">
        <f>ABS(B7383-C7383)/Eingaben!$D$8</f>
        <v>0</v>
      </c>
      <c r="O7383" s="44"/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2"/>
        <v>#DIV/0!</v>
      </c>
    </row>
    <row r="7384" spans="1:19" x14ac:dyDescent="0.25">
      <c r="A7384" s="69"/>
      <c r="B7384" s="72"/>
      <c r="C7384" s="72"/>
      <c r="D7384" s="80"/>
      <c r="G7384" s="69"/>
      <c r="I7384" s="45">
        <f t="shared" si="461"/>
        <v>0</v>
      </c>
      <c r="J7384" s="45">
        <f t="shared" si="463"/>
        <v>13.723806896127114</v>
      </c>
      <c r="K7384" s="39" t="e">
        <f t="shared" si="460"/>
        <v>#DIV/0!</v>
      </c>
      <c r="L7384" s="46">
        <f>J7384/Eingaben!$D$29</f>
        <v>0.94257731505281817</v>
      </c>
      <c r="M7384" s="44" t="e">
        <f>K7384/Eingaben!$D$8</f>
        <v>#DIV/0!</v>
      </c>
      <c r="N7384" s="46">
        <f>ABS(B7384-C7384)/Eingaben!$D$8</f>
        <v>0</v>
      </c>
      <c r="O7384" s="44"/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2"/>
        <v>#DIV/0!</v>
      </c>
    </row>
    <row r="7385" spans="1:19" x14ac:dyDescent="0.25">
      <c r="A7385" s="69"/>
      <c r="B7385" s="72"/>
      <c r="C7385" s="72"/>
      <c r="D7385" s="80"/>
      <c r="G7385" s="69"/>
      <c r="I7385" s="45">
        <f t="shared" si="461"/>
        <v>0</v>
      </c>
      <c r="J7385" s="45">
        <f t="shared" si="463"/>
        <v>13.723806896127114</v>
      </c>
      <c r="K7385" s="39" t="e">
        <f t="shared" si="460"/>
        <v>#DIV/0!</v>
      </c>
      <c r="L7385" s="46">
        <f>J7385/Eingaben!$D$29</f>
        <v>0.94257731505281817</v>
      </c>
      <c r="M7385" s="44" t="e">
        <f>K7385/Eingaben!$D$8</f>
        <v>#DIV/0!</v>
      </c>
      <c r="N7385" s="46">
        <f>ABS(B7385-C7385)/Eingaben!$D$8</f>
        <v>0</v>
      </c>
      <c r="O7385" s="44"/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2"/>
        <v>#DIV/0!</v>
      </c>
    </row>
    <row r="7386" spans="1:19" x14ac:dyDescent="0.25">
      <c r="A7386" s="69"/>
      <c r="B7386" s="72"/>
      <c r="C7386" s="72"/>
      <c r="D7386" s="80"/>
      <c r="G7386" s="69"/>
      <c r="I7386" s="45">
        <f t="shared" si="461"/>
        <v>0</v>
      </c>
      <c r="J7386" s="45">
        <f t="shared" si="463"/>
        <v>13.723806896127114</v>
      </c>
      <c r="K7386" s="39" t="e">
        <f t="shared" si="460"/>
        <v>#DIV/0!</v>
      </c>
      <c r="L7386" s="46">
        <f>J7386/Eingaben!$D$29</f>
        <v>0.94257731505281817</v>
      </c>
      <c r="M7386" s="44" t="e">
        <f>K7386/Eingaben!$D$8</f>
        <v>#DIV/0!</v>
      </c>
      <c r="N7386" s="46">
        <f>ABS(B7386-C7386)/Eingaben!$D$8</f>
        <v>0</v>
      </c>
      <c r="O7386" s="44"/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2"/>
        <v>#DIV/0!</v>
      </c>
    </row>
    <row r="7387" spans="1:19" x14ac:dyDescent="0.25">
      <c r="A7387" s="69"/>
      <c r="B7387" s="72"/>
      <c r="C7387" s="72"/>
      <c r="D7387" s="80"/>
      <c r="G7387" s="69"/>
      <c r="I7387" s="45">
        <f t="shared" si="461"/>
        <v>0</v>
      </c>
      <c r="J7387" s="45">
        <f t="shared" si="463"/>
        <v>13.723806896127114</v>
      </c>
      <c r="K7387" s="39" t="e">
        <f t="shared" si="460"/>
        <v>#DIV/0!</v>
      </c>
      <c r="L7387" s="46">
        <f>J7387/Eingaben!$D$29</f>
        <v>0.94257731505281817</v>
      </c>
      <c r="M7387" s="44" t="e">
        <f>K7387/Eingaben!$D$8</f>
        <v>#DIV/0!</v>
      </c>
      <c r="N7387" s="46">
        <f>ABS(B7387-C7387)/Eingaben!$D$8</f>
        <v>0</v>
      </c>
      <c r="O7387" s="44"/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2"/>
        <v>#DIV/0!</v>
      </c>
    </row>
    <row r="7388" spans="1:19" x14ac:dyDescent="0.25">
      <c r="A7388" s="69"/>
      <c r="B7388" s="72"/>
      <c r="C7388" s="72"/>
      <c r="D7388" s="80"/>
      <c r="G7388" s="69"/>
      <c r="I7388" s="45">
        <f t="shared" si="461"/>
        <v>0</v>
      </c>
      <c r="J7388" s="45">
        <f t="shared" si="463"/>
        <v>13.723806896127114</v>
      </c>
      <c r="K7388" s="39" t="e">
        <f t="shared" si="460"/>
        <v>#DIV/0!</v>
      </c>
      <c r="L7388" s="46">
        <f>J7388/Eingaben!$D$29</f>
        <v>0.94257731505281817</v>
      </c>
      <c r="M7388" s="44" t="e">
        <f>K7388/Eingaben!$D$8</f>
        <v>#DIV/0!</v>
      </c>
      <c r="N7388" s="46">
        <f>ABS(B7388-C7388)/Eingaben!$D$8</f>
        <v>0</v>
      </c>
      <c r="O7388" s="44"/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2"/>
        <v>#DIV/0!</v>
      </c>
    </row>
    <row r="7389" spans="1:19" x14ac:dyDescent="0.25">
      <c r="A7389" s="69"/>
      <c r="B7389" s="72"/>
      <c r="C7389" s="72"/>
      <c r="D7389" s="80"/>
      <c r="G7389" s="69"/>
      <c r="I7389" s="45">
        <f t="shared" si="461"/>
        <v>0</v>
      </c>
      <c r="J7389" s="45">
        <f t="shared" si="463"/>
        <v>13.723806896127114</v>
      </c>
      <c r="K7389" s="39" t="e">
        <f t="shared" si="460"/>
        <v>#DIV/0!</v>
      </c>
      <c r="L7389" s="46">
        <f>J7389/Eingaben!$D$29</f>
        <v>0.94257731505281817</v>
      </c>
      <c r="M7389" s="44" t="e">
        <f>K7389/Eingaben!$D$8</f>
        <v>#DIV/0!</v>
      </c>
      <c r="N7389" s="46">
        <f>ABS(B7389-C7389)/Eingaben!$D$8</f>
        <v>0</v>
      </c>
      <c r="O7389" s="44"/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2"/>
        <v>#DIV/0!</v>
      </c>
    </row>
    <row r="7390" spans="1:19" x14ac:dyDescent="0.25">
      <c r="A7390" s="69"/>
      <c r="B7390" s="72"/>
      <c r="C7390" s="72"/>
      <c r="D7390" s="80"/>
      <c r="G7390" s="69"/>
      <c r="I7390" s="45">
        <f t="shared" si="461"/>
        <v>0</v>
      </c>
      <c r="J7390" s="45">
        <f t="shared" si="463"/>
        <v>13.723806896127114</v>
      </c>
      <c r="K7390" s="39" t="e">
        <f t="shared" si="460"/>
        <v>#DIV/0!</v>
      </c>
      <c r="L7390" s="46">
        <f>J7390/Eingaben!$D$29</f>
        <v>0.94257731505281817</v>
      </c>
      <c r="M7390" s="44" t="e">
        <f>K7390/Eingaben!$D$8</f>
        <v>#DIV/0!</v>
      </c>
      <c r="N7390" s="46">
        <f>ABS(B7390-C7390)/Eingaben!$D$8</f>
        <v>0</v>
      </c>
      <c r="O7390" s="44"/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2"/>
        <v>#DIV/0!</v>
      </c>
    </row>
    <row r="7391" spans="1:19" x14ac:dyDescent="0.25">
      <c r="A7391" s="69"/>
      <c r="B7391" s="72"/>
      <c r="C7391" s="72"/>
      <c r="D7391" s="80"/>
      <c r="G7391" s="69"/>
      <c r="I7391" s="45">
        <f t="shared" si="461"/>
        <v>0</v>
      </c>
      <c r="J7391" s="45">
        <f t="shared" si="463"/>
        <v>13.723806896127114</v>
      </c>
      <c r="K7391" s="39" t="e">
        <f t="shared" si="460"/>
        <v>#DIV/0!</v>
      </c>
      <c r="L7391" s="46">
        <f>J7391/Eingaben!$D$29</f>
        <v>0.94257731505281817</v>
      </c>
      <c r="M7391" s="44" t="e">
        <f>K7391/Eingaben!$D$8</f>
        <v>#DIV/0!</v>
      </c>
      <c r="N7391" s="46">
        <f>ABS(B7391-C7391)/Eingaben!$D$8</f>
        <v>0</v>
      </c>
      <c r="O7391" s="44"/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2"/>
        <v>#DIV/0!</v>
      </c>
    </row>
    <row r="7392" spans="1:19" x14ac:dyDescent="0.25">
      <c r="A7392" s="69"/>
      <c r="B7392" s="72"/>
      <c r="C7392" s="72"/>
      <c r="D7392" s="80"/>
      <c r="G7392" s="69"/>
      <c r="I7392" s="45">
        <f t="shared" si="461"/>
        <v>0</v>
      </c>
      <c r="J7392" s="45">
        <f t="shared" si="463"/>
        <v>13.723806896127114</v>
      </c>
      <c r="K7392" s="39" t="e">
        <f t="shared" si="460"/>
        <v>#DIV/0!</v>
      </c>
      <c r="L7392" s="46">
        <f>J7392/Eingaben!$D$29</f>
        <v>0.94257731505281817</v>
      </c>
      <c r="M7392" s="44" t="e">
        <f>K7392/Eingaben!$D$8</f>
        <v>#DIV/0!</v>
      </c>
      <c r="N7392" s="46">
        <f>ABS(B7392-C7392)/Eingaben!$D$8</f>
        <v>0</v>
      </c>
      <c r="O7392" s="44"/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2"/>
        <v>#DIV/0!</v>
      </c>
    </row>
    <row r="7393" spans="1:19" x14ac:dyDescent="0.25">
      <c r="A7393" s="69"/>
      <c r="B7393" s="72"/>
      <c r="C7393" s="72"/>
      <c r="D7393" s="80"/>
      <c r="G7393" s="69"/>
      <c r="I7393" s="45">
        <f t="shared" si="461"/>
        <v>0</v>
      </c>
      <c r="J7393" s="45">
        <f t="shared" si="463"/>
        <v>13.723806896127114</v>
      </c>
      <c r="K7393" s="39" t="e">
        <f t="shared" si="460"/>
        <v>#DIV/0!</v>
      </c>
      <c r="L7393" s="46">
        <f>J7393/Eingaben!$D$29</f>
        <v>0.94257731505281817</v>
      </c>
      <c r="M7393" s="44" t="e">
        <f>K7393/Eingaben!$D$8</f>
        <v>#DIV/0!</v>
      </c>
      <c r="N7393" s="46">
        <f>ABS(B7393-C7393)/Eingaben!$D$8</f>
        <v>0</v>
      </c>
      <c r="O7393" s="44"/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2"/>
        <v>#DIV/0!</v>
      </c>
    </row>
    <row r="7394" spans="1:19" x14ac:dyDescent="0.25">
      <c r="A7394" s="69"/>
      <c r="B7394" s="72"/>
      <c r="C7394" s="72"/>
      <c r="D7394" s="80"/>
      <c r="G7394" s="69"/>
      <c r="I7394" s="45">
        <f t="shared" si="461"/>
        <v>0</v>
      </c>
      <c r="J7394" s="45">
        <f t="shared" si="463"/>
        <v>13.723806896127114</v>
      </c>
      <c r="K7394" s="39" t="e">
        <f t="shared" si="460"/>
        <v>#DIV/0!</v>
      </c>
      <c r="L7394" s="46">
        <f>J7394/Eingaben!$D$29</f>
        <v>0.94257731505281817</v>
      </c>
      <c r="M7394" s="44" t="e">
        <f>K7394/Eingaben!$D$8</f>
        <v>#DIV/0!</v>
      </c>
      <c r="N7394" s="46">
        <f>ABS(B7394-C7394)/Eingaben!$D$8</f>
        <v>0</v>
      </c>
      <c r="O7394" s="44"/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2"/>
        <v>#DIV/0!</v>
      </c>
    </row>
    <row r="7395" spans="1:19" x14ac:dyDescent="0.25">
      <c r="A7395" s="69"/>
      <c r="B7395" s="72"/>
      <c r="C7395" s="72"/>
      <c r="D7395" s="80"/>
      <c r="G7395" s="69"/>
      <c r="I7395" s="45">
        <f t="shared" si="461"/>
        <v>0</v>
      </c>
      <c r="J7395" s="45">
        <f t="shared" si="463"/>
        <v>13.723806896127114</v>
      </c>
      <c r="K7395" s="39" t="e">
        <f t="shared" si="460"/>
        <v>#DIV/0!</v>
      </c>
      <c r="L7395" s="46">
        <f>J7395/Eingaben!$D$29</f>
        <v>0.94257731505281817</v>
      </c>
      <c r="M7395" s="44" t="e">
        <f>K7395/Eingaben!$D$8</f>
        <v>#DIV/0!</v>
      </c>
      <c r="N7395" s="46">
        <f>ABS(B7395-C7395)/Eingaben!$D$8</f>
        <v>0</v>
      </c>
      <c r="O7395" s="44"/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2"/>
        <v>#DIV/0!</v>
      </c>
    </row>
    <row r="7396" spans="1:19" x14ac:dyDescent="0.25">
      <c r="A7396" s="69"/>
      <c r="B7396" s="72"/>
      <c r="C7396" s="72"/>
      <c r="D7396" s="80"/>
      <c r="G7396" s="69"/>
      <c r="I7396" s="45">
        <f t="shared" si="461"/>
        <v>0</v>
      </c>
      <c r="J7396" s="45">
        <f t="shared" si="463"/>
        <v>13.723806896127114</v>
      </c>
      <c r="K7396" s="39" t="e">
        <f t="shared" si="460"/>
        <v>#DIV/0!</v>
      </c>
      <c r="L7396" s="46">
        <f>J7396/Eingaben!$D$29</f>
        <v>0.94257731505281817</v>
      </c>
      <c r="M7396" s="44" t="e">
        <f>K7396/Eingaben!$D$8</f>
        <v>#DIV/0!</v>
      </c>
      <c r="N7396" s="46">
        <f>ABS(B7396-C7396)/Eingaben!$D$8</f>
        <v>0</v>
      </c>
      <c r="O7396" s="44"/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2"/>
        <v>#DIV/0!</v>
      </c>
    </row>
    <row r="7397" spans="1:19" x14ac:dyDescent="0.25">
      <c r="A7397" s="69"/>
      <c r="B7397" s="72"/>
      <c r="C7397" s="72"/>
      <c r="D7397" s="80"/>
      <c r="G7397" s="69"/>
      <c r="I7397" s="45">
        <f t="shared" si="461"/>
        <v>0</v>
      </c>
      <c r="J7397" s="45">
        <f t="shared" si="463"/>
        <v>13.723806896127114</v>
      </c>
      <c r="K7397" s="39" t="e">
        <f t="shared" si="460"/>
        <v>#DIV/0!</v>
      </c>
      <c r="L7397" s="46">
        <f>J7397/Eingaben!$D$29</f>
        <v>0.94257731505281817</v>
      </c>
      <c r="M7397" s="44" t="e">
        <f>K7397/Eingaben!$D$8</f>
        <v>#DIV/0!</v>
      </c>
      <c r="N7397" s="46">
        <f>ABS(B7397-C7397)/Eingaben!$D$8</f>
        <v>0</v>
      </c>
      <c r="O7397" s="44"/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2"/>
        <v>#DIV/0!</v>
      </c>
    </row>
    <row r="7398" spans="1:19" x14ac:dyDescent="0.25">
      <c r="A7398" s="69"/>
      <c r="B7398" s="72"/>
      <c r="C7398" s="72"/>
      <c r="D7398" s="80"/>
      <c r="G7398" s="69"/>
      <c r="I7398" s="45">
        <f t="shared" si="461"/>
        <v>0</v>
      </c>
      <c r="J7398" s="45">
        <f t="shared" si="463"/>
        <v>13.723806896127114</v>
      </c>
      <c r="K7398" s="39" t="e">
        <f t="shared" si="460"/>
        <v>#DIV/0!</v>
      </c>
      <c r="L7398" s="46">
        <f>J7398/Eingaben!$D$29</f>
        <v>0.94257731505281817</v>
      </c>
      <c r="M7398" s="44" t="e">
        <f>K7398/Eingaben!$D$8</f>
        <v>#DIV/0!</v>
      </c>
      <c r="N7398" s="46">
        <f>ABS(B7398-C7398)/Eingaben!$D$8</f>
        <v>0</v>
      </c>
      <c r="O7398" s="44"/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2"/>
        <v>#DIV/0!</v>
      </c>
    </row>
    <row r="7399" spans="1:19" x14ac:dyDescent="0.25">
      <c r="A7399" s="69"/>
      <c r="B7399" s="72"/>
      <c r="C7399" s="72"/>
      <c r="D7399" s="80"/>
      <c r="G7399" s="69"/>
      <c r="I7399" s="45">
        <f t="shared" si="461"/>
        <v>0</v>
      </c>
      <c r="J7399" s="45">
        <f t="shared" si="463"/>
        <v>13.723806896127114</v>
      </c>
      <c r="K7399" s="39" t="e">
        <f t="shared" si="460"/>
        <v>#DIV/0!</v>
      </c>
      <c r="L7399" s="46">
        <f>J7399/Eingaben!$D$29</f>
        <v>0.94257731505281817</v>
      </c>
      <c r="M7399" s="44" t="e">
        <f>K7399/Eingaben!$D$8</f>
        <v>#DIV/0!</v>
      </c>
      <c r="N7399" s="46">
        <f>ABS(B7399-C7399)/Eingaben!$D$8</f>
        <v>0</v>
      </c>
      <c r="O7399" s="44"/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2"/>
        <v>#DIV/0!</v>
      </c>
    </row>
    <row r="7400" spans="1:19" x14ac:dyDescent="0.25">
      <c r="A7400" s="69"/>
      <c r="B7400" s="72"/>
      <c r="C7400" s="72"/>
      <c r="D7400" s="80"/>
      <c r="G7400" s="69"/>
      <c r="I7400" s="45">
        <f t="shared" si="461"/>
        <v>0</v>
      </c>
      <c r="J7400" s="45">
        <f t="shared" si="463"/>
        <v>13.723806896127114</v>
      </c>
      <c r="K7400" s="39" t="e">
        <f t="shared" si="460"/>
        <v>#DIV/0!</v>
      </c>
      <c r="L7400" s="46">
        <f>J7400/Eingaben!$D$29</f>
        <v>0.94257731505281817</v>
      </c>
      <c r="M7400" s="44" t="e">
        <f>K7400/Eingaben!$D$8</f>
        <v>#DIV/0!</v>
      </c>
      <c r="N7400" s="46">
        <f>ABS(B7400-C7400)/Eingaben!$D$8</f>
        <v>0</v>
      </c>
      <c r="O7400" s="44"/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2"/>
        <v>#DIV/0!</v>
      </c>
    </row>
    <row r="7401" spans="1:19" x14ac:dyDescent="0.25">
      <c r="A7401" s="69"/>
      <c r="B7401" s="72"/>
      <c r="C7401" s="72"/>
      <c r="D7401" s="80"/>
      <c r="G7401" s="69"/>
      <c r="I7401" s="45">
        <f t="shared" si="461"/>
        <v>0</v>
      </c>
      <c r="J7401" s="45">
        <f t="shared" si="463"/>
        <v>13.723806896127114</v>
      </c>
      <c r="K7401" s="39" t="e">
        <f t="shared" si="460"/>
        <v>#DIV/0!</v>
      </c>
      <c r="L7401" s="46">
        <f>J7401/Eingaben!$D$29</f>
        <v>0.94257731505281817</v>
      </c>
      <c r="M7401" s="44" t="e">
        <f>K7401/Eingaben!$D$8</f>
        <v>#DIV/0!</v>
      </c>
      <c r="N7401" s="46">
        <f>ABS(B7401-C7401)/Eingaben!$D$8</f>
        <v>0</v>
      </c>
      <c r="O7401" s="44"/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si="462"/>
        <v>#DIV/0!</v>
      </c>
    </row>
    <row r="7402" spans="1:19" x14ac:dyDescent="0.25">
      <c r="A7402" s="69"/>
      <c r="B7402" s="72"/>
      <c r="C7402" s="72"/>
      <c r="D7402" s="80"/>
      <c r="G7402" s="69"/>
      <c r="I7402" s="45">
        <f t="shared" si="461"/>
        <v>0</v>
      </c>
      <c r="J7402" s="45">
        <f t="shared" si="463"/>
        <v>13.723806896127114</v>
      </c>
      <c r="K7402" s="39" t="e">
        <f t="shared" si="460"/>
        <v>#DIV/0!</v>
      </c>
      <c r="L7402" s="46">
        <f>J7402/Eingaben!$D$29</f>
        <v>0.94257731505281817</v>
      </c>
      <c r="M7402" s="44" t="e">
        <f>K7402/Eingaben!$D$8</f>
        <v>#DIV/0!</v>
      </c>
      <c r="N7402" s="46">
        <f>ABS(B7402-C7402)/Eingaben!$D$8</f>
        <v>0</v>
      </c>
      <c r="O7402" s="44"/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2"/>
        <v>#DIV/0!</v>
      </c>
    </row>
    <row r="7403" spans="1:19" x14ac:dyDescent="0.25">
      <c r="A7403" s="69"/>
      <c r="B7403" s="72"/>
      <c r="C7403" s="72"/>
      <c r="D7403" s="80"/>
      <c r="G7403" s="69"/>
      <c r="I7403" s="45">
        <f t="shared" si="461"/>
        <v>0</v>
      </c>
      <c r="J7403" s="45">
        <f t="shared" si="463"/>
        <v>13.723806896127114</v>
      </c>
      <c r="K7403" s="39" t="e">
        <f t="shared" si="460"/>
        <v>#DIV/0!</v>
      </c>
      <c r="L7403" s="46">
        <f>J7403/Eingaben!$D$29</f>
        <v>0.94257731505281817</v>
      </c>
      <c r="M7403" s="44" t="e">
        <f>K7403/Eingaben!$D$8</f>
        <v>#DIV/0!</v>
      </c>
      <c r="N7403" s="46">
        <f>ABS(B7403-C7403)/Eingaben!$D$8</f>
        <v>0</v>
      </c>
      <c r="O7403" s="44"/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2"/>
        <v>#DIV/0!</v>
      </c>
    </row>
    <row r="7404" spans="1:19" x14ac:dyDescent="0.25">
      <c r="A7404" s="69"/>
      <c r="B7404" s="72"/>
      <c r="C7404" s="72"/>
      <c r="D7404" s="80"/>
      <c r="G7404" s="69"/>
      <c r="I7404" s="45">
        <f t="shared" si="461"/>
        <v>0</v>
      </c>
      <c r="J7404" s="45">
        <f t="shared" si="463"/>
        <v>13.723806896127114</v>
      </c>
      <c r="K7404" s="39" t="e">
        <f t="shared" si="460"/>
        <v>#DIV/0!</v>
      </c>
      <c r="L7404" s="46">
        <f>J7404/Eingaben!$D$29</f>
        <v>0.94257731505281817</v>
      </c>
      <c r="M7404" s="44" t="e">
        <f>K7404/Eingaben!$D$8</f>
        <v>#DIV/0!</v>
      </c>
      <c r="N7404" s="46">
        <f>ABS(B7404-C7404)/Eingaben!$D$8</f>
        <v>0</v>
      </c>
      <c r="O7404" s="44"/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2"/>
        <v>#DIV/0!</v>
      </c>
    </row>
    <row r="7405" spans="1:19" x14ac:dyDescent="0.25">
      <c r="A7405" s="69"/>
      <c r="B7405" s="72"/>
      <c r="C7405" s="72"/>
      <c r="D7405" s="80"/>
      <c r="G7405" s="69"/>
      <c r="I7405" s="45">
        <f t="shared" si="461"/>
        <v>0</v>
      </c>
      <c r="J7405" s="45">
        <f t="shared" si="463"/>
        <v>13.723806896127114</v>
      </c>
      <c r="K7405" s="39" t="e">
        <f t="shared" si="460"/>
        <v>#DIV/0!</v>
      </c>
      <c r="L7405" s="46">
        <f>J7405/Eingaben!$D$29</f>
        <v>0.94257731505281817</v>
      </c>
      <c r="M7405" s="44" t="e">
        <f>K7405/Eingaben!$D$8</f>
        <v>#DIV/0!</v>
      </c>
      <c r="N7405" s="46">
        <f>ABS(B7405-C7405)/Eingaben!$D$8</f>
        <v>0</v>
      </c>
      <c r="O7405" s="44"/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2"/>
        <v>#DIV/0!</v>
      </c>
    </row>
    <row r="7406" spans="1:19" x14ac:dyDescent="0.25">
      <c r="A7406" s="69"/>
      <c r="B7406" s="72"/>
      <c r="C7406" s="72"/>
      <c r="D7406" s="80"/>
      <c r="G7406" s="69"/>
      <c r="I7406" s="45">
        <f t="shared" si="461"/>
        <v>0</v>
      </c>
      <c r="J7406" s="45">
        <f t="shared" si="463"/>
        <v>13.723806896127114</v>
      </c>
      <c r="K7406" s="39" t="e">
        <f t="shared" si="460"/>
        <v>#DIV/0!</v>
      </c>
      <c r="L7406" s="46">
        <f>J7406/Eingaben!$D$29</f>
        <v>0.94257731505281817</v>
      </c>
      <c r="M7406" s="44" t="e">
        <f>K7406/Eingaben!$D$8</f>
        <v>#DIV/0!</v>
      </c>
      <c r="N7406" s="46">
        <f>ABS(B7406-C7406)/Eingaben!$D$8</f>
        <v>0</v>
      </c>
      <c r="O7406" s="44"/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2"/>
        <v>#DIV/0!</v>
      </c>
    </row>
    <row r="7407" spans="1:19" x14ac:dyDescent="0.25">
      <c r="A7407" s="69"/>
      <c r="B7407" s="72"/>
      <c r="C7407" s="72"/>
      <c r="D7407" s="80"/>
      <c r="G7407" s="69"/>
      <c r="I7407" s="45">
        <f t="shared" si="461"/>
        <v>0</v>
      </c>
      <c r="J7407" s="45">
        <f t="shared" si="463"/>
        <v>13.723806896127114</v>
      </c>
      <c r="K7407" s="39" t="e">
        <f t="shared" si="460"/>
        <v>#DIV/0!</v>
      </c>
      <c r="L7407" s="46">
        <f>J7407/Eingaben!$D$29</f>
        <v>0.94257731505281817</v>
      </c>
      <c r="M7407" s="44" t="e">
        <f>K7407/Eingaben!$D$8</f>
        <v>#DIV/0!</v>
      </c>
      <c r="N7407" s="46">
        <f>ABS(B7407-C7407)/Eingaben!$D$8</f>
        <v>0</v>
      </c>
      <c r="O7407" s="44"/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2"/>
        <v>#DIV/0!</v>
      </c>
    </row>
    <row r="7408" spans="1:19" x14ac:dyDescent="0.25">
      <c r="A7408" s="69"/>
      <c r="B7408" s="72"/>
      <c r="C7408" s="72"/>
      <c r="D7408" s="80"/>
      <c r="G7408" s="69"/>
      <c r="I7408" s="45">
        <f t="shared" si="461"/>
        <v>0</v>
      </c>
      <c r="J7408" s="45">
        <f t="shared" si="463"/>
        <v>13.723806896127114</v>
      </c>
      <c r="K7408" s="39" t="e">
        <f t="shared" si="460"/>
        <v>#DIV/0!</v>
      </c>
      <c r="L7408" s="46">
        <f>J7408/Eingaben!$D$29</f>
        <v>0.94257731505281817</v>
      </c>
      <c r="M7408" s="44" t="e">
        <f>K7408/Eingaben!$D$8</f>
        <v>#DIV/0!</v>
      </c>
      <c r="N7408" s="46">
        <f>ABS(B7408-C7408)/Eingaben!$D$8</f>
        <v>0</v>
      </c>
      <c r="O7408" s="44"/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si="462"/>
        <v>#DIV/0!</v>
      </c>
    </row>
    <row r="7409" spans="1:19" x14ac:dyDescent="0.25">
      <c r="A7409" s="69"/>
      <c r="B7409" s="72"/>
      <c r="C7409" s="72"/>
      <c r="D7409" s="80"/>
      <c r="G7409" s="69"/>
      <c r="I7409" s="45">
        <f t="shared" si="461"/>
        <v>0</v>
      </c>
      <c r="J7409" s="45">
        <f t="shared" si="463"/>
        <v>13.723806896127114</v>
      </c>
      <c r="K7409" s="39" t="e">
        <f t="shared" si="460"/>
        <v>#DIV/0!</v>
      </c>
      <c r="L7409" s="46">
        <f>J7409/Eingaben!$D$29</f>
        <v>0.94257731505281817</v>
      </c>
      <c r="M7409" s="44" t="e">
        <f>K7409/Eingaben!$D$8</f>
        <v>#DIV/0!</v>
      </c>
      <c r="N7409" s="46">
        <f>ABS(B7409-C7409)/Eingaben!$D$8</f>
        <v>0</v>
      </c>
      <c r="O7409" s="44"/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2"/>
        <v>#DIV/0!</v>
      </c>
    </row>
    <row r="7410" spans="1:19" x14ac:dyDescent="0.25">
      <c r="A7410" s="69"/>
      <c r="B7410" s="72"/>
      <c r="C7410" s="72"/>
      <c r="D7410" s="80"/>
      <c r="G7410" s="69"/>
      <c r="I7410" s="45">
        <f t="shared" si="461"/>
        <v>0</v>
      </c>
      <c r="J7410" s="45">
        <f t="shared" si="463"/>
        <v>13.723806896127114</v>
      </c>
      <c r="K7410" s="39" t="e">
        <f t="shared" si="460"/>
        <v>#DIV/0!</v>
      </c>
      <c r="L7410" s="46">
        <f>J7410/Eingaben!$D$29</f>
        <v>0.94257731505281817</v>
      </c>
      <c r="M7410" s="44" t="e">
        <f>K7410/Eingaben!$D$8</f>
        <v>#DIV/0!</v>
      </c>
      <c r="N7410" s="46">
        <f>ABS(B7410-C7410)/Eingaben!$D$8</f>
        <v>0</v>
      </c>
      <c r="O7410" s="44"/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2"/>
        <v>#DIV/0!</v>
      </c>
    </row>
    <row r="7411" spans="1:19" x14ac:dyDescent="0.25">
      <c r="A7411" s="69"/>
      <c r="B7411" s="72"/>
      <c r="C7411" s="72"/>
      <c r="D7411" s="80"/>
      <c r="G7411" s="69"/>
      <c r="I7411" s="45">
        <f t="shared" si="461"/>
        <v>0</v>
      </c>
      <c r="J7411" s="45">
        <f t="shared" si="463"/>
        <v>13.723806896127114</v>
      </c>
      <c r="K7411" s="39" t="e">
        <f t="shared" si="460"/>
        <v>#DIV/0!</v>
      </c>
      <c r="L7411" s="46">
        <f>J7411/Eingaben!$D$29</f>
        <v>0.94257731505281817</v>
      </c>
      <c r="M7411" s="44" t="e">
        <f>K7411/Eingaben!$D$8</f>
        <v>#DIV/0!</v>
      </c>
      <c r="N7411" s="46">
        <f>ABS(B7411-C7411)/Eingaben!$D$8</f>
        <v>0</v>
      </c>
      <c r="O7411" s="44"/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2"/>
        <v>#DIV/0!</v>
      </c>
    </row>
    <row r="7412" spans="1:19" x14ac:dyDescent="0.25">
      <c r="A7412" s="69"/>
      <c r="B7412" s="72"/>
      <c r="C7412" s="72"/>
      <c r="D7412" s="80"/>
      <c r="G7412" s="69"/>
      <c r="I7412" s="45">
        <f t="shared" si="461"/>
        <v>0</v>
      </c>
      <c r="J7412" s="45">
        <f t="shared" si="463"/>
        <v>13.723806896127114</v>
      </c>
      <c r="K7412" s="39" t="e">
        <f t="shared" si="460"/>
        <v>#DIV/0!</v>
      </c>
      <c r="L7412" s="46">
        <f>J7412/Eingaben!$D$29</f>
        <v>0.94257731505281817</v>
      </c>
      <c r="M7412" s="44" t="e">
        <f>K7412/Eingaben!$D$8</f>
        <v>#DIV/0!</v>
      </c>
      <c r="N7412" s="46">
        <f>ABS(B7412-C7412)/Eingaben!$D$8</f>
        <v>0</v>
      </c>
      <c r="O7412" s="44"/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2"/>
        <v>#DIV/0!</v>
      </c>
    </row>
    <row r="7413" spans="1:19" x14ac:dyDescent="0.25">
      <c r="A7413" s="69"/>
      <c r="B7413" s="72"/>
      <c r="C7413" s="72"/>
      <c r="D7413" s="80"/>
      <c r="G7413" s="69"/>
      <c r="I7413" s="45">
        <f t="shared" si="461"/>
        <v>0</v>
      </c>
      <c r="J7413" s="45">
        <f t="shared" si="463"/>
        <v>13.723806896127114</v>
      </c>
      <c r="K7413" s="39" t="e">
        <f t="shared" si="460"/>
        <v>#DIV/0!</v>
      </c>
      <c r="L7413" s="46">
        <f>J7413/Eingaben!$D$29</f>
        <v>0.94257731505281817</v>
      </c>
      <c r="M7413" s="44" t="e">
        <f>K7413/Eingaben!$D$8</f>
        <v>#DIV/0!</v>
      </c>
      <c r="N7413" s="46">
        <f>ABS(B7413-C7413)/Eingaben!$D$8</f>
        <v>0</v>
      </c>
      <c r="O7413" s="44"/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si="462"/>
        <v>#DIV/0!</v>
      </c>
    </row>
    <row r="7414" spans="1:19" x14ac:dyDescent="0.25">
      <c r="A7414" s="69"/>
      <c r="B7414" s="72"/>
      <c r="C7414" s="72"/>
      <c r="D7414" s="80"/>
      <c r="G7414" s="69"/>
      <c r="I7414" s="45">
        <f t="shared" si="461"/>
        <v>0</v>
      </c>
      <c r="J7414" s="45">
        <f t="shared" si="463"/>
        <v>13.723806896127114</v>
      </c>
      <c r="K7414" s="39" t="e">
        <f t="shared" si="460"/>
        <v>#DIV/0!</v>
      </c>
      <c r="L7414" s="46">
        <f>J7414/Eingaben!$D$29</f>
        <v>0.94257731505281817</v>
      </c>
      <c r="M7414" s="44" t="e">
        <f>K7414/Eingaben!$D$8</f>
        <v>#DIV/0!</v>
      </c>
      <c r="N7414" s="46">
        <f>ABS(B7414-C7414)/Eingaben!$D$8</f>
        <v>0</v>
      </c>
      <c r="O7414" s="44"/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2"/>
        <v>#DIV/0!</v>
      </c>
    </row>
    <row r="7415" spans="1:19" x14ac:dyDescent="0.25">
      <c r="A7415" s="69"/>
      <c r="B7415" s="72"/>
      <c r="C7415" s="72"/>
      <c r="D7415" s="80"/>
      <c r="G7415" s="69"/>
      <c r="I7415" s="45">
        <f t="shared" si="461"/>
        <v>0</v>
      </c>
      <c r="J7415" s="45">
        <f t="shared" si="463"/>
        <v>13.723806896127114</v>
      </c>
      <c r="K7415" s="39" t="e">
        <f t="shared" si="460"/>
        <v>#DIV/0!</v>
      </c>
      <c r="L7415" s="46">
        <f>J7415/Eingaben!$D$29</f>
        <v>0.94257731505281817</v>
      </c>
      <c r="M7415" s="44" t="e">
        <f>K7415/Eingaben!$D$8</f>
        <v>#DIV/0!</v>
      </c>
      <c r="N7415" s="46">
        <f>ABS(B7415-C7415)/Eingaben!$D$8</f>
        <v>0</v>
      </c>
      <c r="O7415" s="44"/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2"/>
        <v>#DIV/0!</v>
      </c>
    </row>
    <row r="7416" spans="1:19" x14ac:dyDescent="0.25">
      <c r="A7416" s="69"/>
      <c r="B7416" s="72"/>
      <c r="C7416" s="72"/>
      <c r="D7416" s="80"/>
      <c r="G7416" s="69"/>
      <c r="I7416" s="45">
        <f t="shared" si="461"/>
        <v>0</v>
      </c>
      <c r="J7416" s="45">
        <f t="shared" si="463"/>
        <v>13.723806896127114</v>
      </c>
      <c r="K7416" s="39" t="e">
        <f t="shared" si="460"/>
        <v>#DIV/0!</v>
      </c>
      <c r="L7416" s="46">
        <f>J7416/Eingaben!$D$29</f>
        <v>0.94257731505281817</v>
      </c>
      <c r="M7416" s="44" t="e">
        <f>K7416/Eingaben!$D$8</f>
        <v>#DIV/0!</v>
      </c>
      <c r="N7416" s="46">
        <f>ABS(B7416-C7416)/Eingaben!$D$8</f>
        <v>0</v>
      </c>
      <c r="O7416" s="44"/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2"/>
        <v>#DIV/0!</v>
      </c>
    </row>
    <row r="7417" spans="1:19" x14ac:dyDescent="0.25">
      <c r="A7417" s="69"/>
      <c r="B7417" s="72"/>
      <c r="C7417" s="72"/>
      <c r="D7417" s="80"/>
      <c r="G7417" s="69"/>
      <c r="I7417" s="45">
        <f t="shared" si="461"/>
        <v>0</v>
      </c>
      <c r="J7417" s="45">
        <f t="shared" si="463"/>
        <v>13.723806896127114</v>
      </c>
      <c r="K7417" s="39" t="e">
        <f t="shared" si="460"/>
        <v>#DIV/0!</v>
      </c>
      <c r="L7417" s="46">
        <f>J7417/Eingaben!$D$29</f>
        <v>0.94257731505281817</v>
      </c>
      <c r="M7417" s="44" t="e">
        <f>K7417/Eingaben!$D$8</f>
        <v>#DIV/0!</v>
      </c>
      <c r="N7417" s="46">
        <f>ABS(B7417-C7417)/Eingaben!$D$8</f>
        <v>0</v>
      </c>
      <c r="O7417" s="44"/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2"/>
        <v>#DIV/0!</v>
      </c>
    </row>
    <row r="7418" spans="1:19" x14ac:dyDescent="0.25">
      <c r="A7418" s="69"/>
      <c r="B7418" s="72"/>
      <c r="C7418" s="72"/>
      <c r="D7418" s="80"/>
      <c r="G7418" s="69"/>
      <c r="I7418" s="45">
        <f t="shared" si="461"/>
        <v>0</v>
      </c>
      <c r="J7418" s="45">
        <f t="shared" si="463"/>
        <v>13.723806896127114</v>
      </c>
      <c r="K7418" s="39" t="e">
        <f t="shared" si="460"/>
        <v>#DIV/0!</v>
      </c>
      <c r="L7418" s="46">
        <f>J7418/Eingaben!$D$29</f>
        <v>0.94257731505281817</v>
      </c>
      <c r="M7418" s="44" t="e">
        <f>K7418/Eingaben!$D$8</f>
        <v>#DIV/0!</v>
      </c>
      <c r="N7418" s="46">
        <f>ABS(B7418-C7418)/Eingaben!$D$8</f>
        <v>0</v>
      </c>
      <c r="O7418" s="44"/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2"/>
        <v>#DIV/0!</v>
      </c>
    </row>
    <row r="7419" spans="1:19" x14ac:dyDescent="0.25">
      <c r="A7419" s="69"/>
      <c r="B7419" s="72"/>
      <c r="C7419" s="72"/>
      <c r="D7419" s="80"/>
      <c r="G7419" s="69"/>
      <c r="I7419" s="45">
        <f t="shared" si="461"/>
        <v>0</v>
      </c>
      <c r="J7419" s="45">
        <f t="shared" si="463"/>
        <v>13.723806896127114</v>
      </c>
      <c r="K7419" s="39" t="e">
        <f t="shared" si="460"/>
        <v>#DIV/0!</v>
      </c>
      <c r="L7419" s="46">
        <f>J7419/Eingaben!$D$29</f>
        <v>0.94257731505281817</v>
      </c>
      <c r="M7419" s="44" t="e">
        <f>K7419/Eingaben!$D$8</f>
        <v>#DIV/0!</v>
      </c>
      <c r="N7419" s="46">
        <f>ABS(B7419-C7419)/Eingaben!$D$8</f>
        <v>0</v>
      </c>
      <c r="O7419" s="44"/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2"/>
        <v>#DIV/0!</v>
      </c>
    </row>
    <row r="7420" spans="1:19" x14ac:dyDescent="0.25">
      <c r="A7420" s="69"/>
      <c r="B7420" s="72"/>
      <c r="C7420" s="72"/>
      <c r="D7420" s="80"/>
      <c r="G7420" s="69"/>
      <c r="I7420" s="45">
        <f t="shared" si="461"/>
        <v>0</v>
      </c>
      <c r="J7420" s="45">
        <f t="shared" si="463"/>
        <v>13.723806896127114</v>
      </c>
      <c r="K7420" s="39" t="e">
        <f t="shared" si="460"/>
        <v>#DIV/0!</v>
      </c>
      <c r="L7420" s="46">
        <f>J7420/Eingaben!$D$29</f>
        <v>0.94257731505281817</v>
      </c>
      <c r="M7420" s="44" t="e">
        <f>K7420/Eingaben!$D$8</f>
        <v>#DIV/0!</v>
      </c>
      <c r="N7420" s="46">
        <f>ABS(B7420-C7420)/Eingaben!$D$8</f>
        <v>0</v>
      </c>
      <c r="O7420" s="44"/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2"/>
        <v>#DIV/0!</v>
      </c>
    </row>
    <row r="7421" spans="1:19" x14ac:dyDescent="0.25">
      <c r="A7421" s="69"/>
      <c r="B7421" s="72"/>
      <c r="C7421" s="72"/>
      <c r="D7421" s="80"/>
      <c r="G7421" s="69"/>
      <c r="I7421" s="45">
        <f t="shared" si="461"/>
        <v>0</v>
      </c>
      <c r="J7421" s="45">
        <f t="shared" si="463"/>
        <v>13.723806896127114</v>
      </c>
      <c r="K7421" s="39" t="e">
        <f t="shared" si="460"/>
        <v>#DIV/0!</v>
      </c>
      <c r="L7421" s="46">
        <f>J7421/Eingaben!$D$29</f>
        <v>0.94257731505281817</v>
      </c>
      <c r="M7421" s="44" t="e">
        <f>K7421/Eingaben!$D$8</f>
        <v>#DIV/0!</v>
      </c>
      <c r="N7421" s="46">
        <f>ABS(B7421-C7421)/Eingaben!$D$8</f>
        <v>0</v>
      </c>
      <c r="O7421" s="44"/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2"/>
        <v>#DIV/0!</v>
      </c>
    </row>
    <row r="7422" spans="1:19" x14ac:dyDescent="0.25">
      <c r="A7422" s="69"/>
      <c r="B7422" s="72"/>
      <c r="C7422" s="72"/>
      <c r="D7422" s="80"/>
      <c r="G7422" s="69"/>
      <c r="I7422" s="45">
        <f t="shared" si="461"/>
        <v>0</v>
      </c>
      <c r="J7422" s="45">
        <f t="shared" si="463"/>
        <v>13.723806896127114</v>
      </c>
      <c r="K7422" s="39" t="e">
        <f t="shared" si="460"/>
        <v>#DIV/0!</v>
      </c>
      <c r="L7422" s="46">
        <f>J7422/Eingaben!$D$29</f>
        <v>0.94257731505281817</v>
      </c>
      <c r="M7422" s="44" t="e">
        <f>K7422/Eingaben!$D$8</f>
        <v>#DIV/0!</v>
      </c>
      <c r="N7422" s="46">
        <f>ABS(B7422-C7422)/Eingaben!$D$8</f>
        <v>0</v>
      </c>
      <c r="O7422" s="44"/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2"/>
        <v>#DIV/0!</v>
      </c>
    </row>
    <row r="7423" spans="1:19" x14ac:dyDescent="0.25">
      <c r="A7423" s="69"/>
      <c r="B7423" s="72"/>
      <c r="C7423" s="72"/>
      <c r="D7423" s="80"/>
      <c r="G7423" s="69"/>
      <c r="I7423" s="45">
        <f t="shared" si="461"/>
        <v>0</v>
      </c>
      <c r="J7423" s="45">
        <f t="shared" si="463"/>
        <v>13.723806896127114</v>
      </c>
      <c r="K7423" s="39" t="e">
        <f t="shared" si="460"/>
        <v>#DIV/0!</v>
      </c>
      <c r="L7423" s="46">
        <f>J7423/Eingaben!$D$29</f>
        <v>0.94257731505281817</v>
      </c>
      <c r="M7423" s="44" t="e">
        <f>K7423/Eingaben!$D$8</f>
        <v>#DIV/0!</v>
      </c>
      <c r="N7423" s="46">
        <f>ABS(B7423-C7423)/Eingaben!$D$8</f>
        <v>0</v>
      </c>
      <c r="O7423" s="44"/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2"/>
        <v>#DIV/0!</v>
      </c>
    </row>
    <row r="7424" spans="1:19" x14ac:dyDescent="0.25">
      <c r="A7424" s="69"/>
      <c r="B7424" s="72"/>
      <c r="C7424" s="72"/>
      <c r="D7424" s="80"/>
      <c r="G7424" s="69"/>
      <c r="I7424" s="45">
        <f t="shared" si="461"/>
        <v>0</v>
      </c>
      <c r="J7424" s="45">
        <f t="shared" si="463"/>
        <v>13.723806896127114</v>
      </c>
      <c r="K7424" s="39" t="e">
        <f t="shared" si="460"/>
        <v>#DIV/0!</v>
      </c>
      <c r="L7424" s="46">
        <f>J7424/Eingaben!$D$29</f>
        <v>0.94257731505281817</v>
      </c>
      <c r="M7424" s="44" t="e">
        <f>K7424/Eingaben!$D$8</f>
        <v>#DIV/0!</v>
      </c>
      <c r="N7424" s="46">
        <f>ABS(B7424-C7424)/Eingaben!$D$8</f>
        <v>0</v>
      </c>
      <c r="O7424" s="44"/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2"/>
        <v>#DIV/0!</v>
      </c>
    </row>
    <row r="7425" spans="1:19" x14ac:dyDescent="0.25">
      <c r="A7425" s="69"/>
      <c r="B7425" s="72"/>
      <c r="C7425" s="72"/>
      <c r="D7425" s="80"/>
      <c r="G7425" s="69"/>
      <c r="I7425" s="45">
        <f t="shared" si="461"/>
        <v>0</v>
      </c>
      <c r="J7425" s="45">
        <f t="shared" si="463"/>
        <v>13.723806896127114</v>
      </c>
      <c r="K7425" s="39" t="e">
        <f t="shared" si="460"/>
        <v>#DIV/0!</v>
      </c>
      <c r="L7425" s="46">
        <f>J7425/Eingaben!$D$29</f>
        <v>0.94257731505281817</v>
      </c>
      <c r="M7425" s="44" t="e">
        <f>K7425/Eingaben!$D$8</f>
        <v>#DIV/0!</v>
      </c>
      <c r="N7425" s="46">
        <f>ABS(B7425-C7425)/Eingaben!$D$8</f>
        <v>0</v>
      </c>
      <c r="O7425" s="44"/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2"/>
        <v>#DIV/0!</v>
      </c>
    </row>
    <row r="7426" spans="1:19" x14ac:dyDescent="0.25">
      <c r="A7426" s="69"/>
      <c r="B7426" s="72"/>
      <c r="C7426" s="72"/>
      <c r="D7426" s="80"/>
      <c r="G7426" s="69"/>
      <c r="I7426" s="45">
        <f t="shared" si="461"/>
        <v>0</v>
      </c>
      <c r="J7426" s="45">
        <f t="shared" si="463"/>
        <v>13.723806896127114</v>
      </c>
      <c r="K7426" s="39" t="e">
        <f t="shared" si="460"/>
        <v>#DIV/0!</v>
      </c>
      <c r="L7426" s="46">
        <f>J7426/Eingaben!$D$29</f>
        <v>0.94257731505281817</v>
      </c>
      <c r="M7426" s="44" t="e">
        <f>K7426/Eingaben!$D$8</f>
        <v>#DIV/0!</v>
      </c>
      <c r="N7426" s="46">
        <f>ABS(B7426-C7426)/Eingaben!$D$8</f>
        <v>0</v>
      </c>
      <c r="O7426" s="44"/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2"/>
        <v>#DIV/0!</v>
      </c>
    </row>
    <row r="7427" spans="1:19" x14ac:dyDescent="0.25">
      <c r="A7427" s="69"/>
      <c r="B7427" s="72"/>
      <c r="C7427" s="72"/>
      <c r="D7427" s="80"/>
      <c r="G7427" s="69"/>
      <c r="I7427" s="45">
        <f t="shared" si="461"/>
        <v>0</v>
      </c>
      <c r="J7427" s="45">
        <f t="shared" si="463"/>
        <v>13.723806896127114</v>
      </c>
      <c r="K7427" s="39" t="e">
        <f t="shared" si="460"/>
        <v>#DIV/0!</v>
      </c>
      <c r="L7427" s="46">
        <f>J7427/Eingaben!$D$29</f>
        <v>0.94257731505281817</v>
      </c>
      <c r="M7427" s="44" t="e">
        <f>K7427/Eingaben!$D$8</f>
        <v>#DIV/0!</v>
      </c>
      <c r="N7427" s="46">
        <f>ABS(B7427-C7427)/Eingaben!$D$8</f>
        <v>0</v>
      </c>
      <c r="O7427" s="44"/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2"/>
        <v>#DIV/0!</v>
      </c>
    </row>
    <row r="7428" spans="1:19" x14ac:dyDescent="0.25">
      <c r="A7428" s="69"/>
      <c r="B7428" s="72"/>
      <c r="C7428" s="72"/>
      <c r="D7428" s="80"/>
      <c r="G7428" s="69"/>
      <c r="I7428" s="45">
        <f t="shared" si="461"/>
        <v>0</v>
      </c>
      <c r="J7428" s="45">
        <f t="shared" si="463"/>
        <v>13.723806896127114</v>
      </c>
      <c r="K7428" s="39" t="e">
        <f t="shared" si="460"/>
        <v>#DIV/0!</v>
      </c>
      <c r="L7428" s="46">
        <f>J7428/Eingaben!$D$29</f>
        <v>0.94257731505281817</v>
      </c>
      <c r="M7428" s="44" t="e">
        <f>K7428/Eingaben!$D$8</f>
        <v>#DIV/0!</v>
      </c>
      <c r="N7428" s="46">
        <f>ABS(B7428-C7428)/Eingaben!$D$8</f>
        <v>0</v>
      </c>
      <c r="O7428" s="44"/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2"/>
        <v>#DIV/0!</v>
      </c>
    </row>
    <row r="7429" spans="1:19" x14ac:dyDescent="0.25">
      <c r="A7429" s="69"/>
      <c r="B7429" s="72"/>
      <c r="C7429" s="72"/>
      <c r="D7429" s="80"/>
      <c r="G7429" s="69"/>
      <c r="I7429" s="45">
        <f t="shared" si="461"/>
        <v>0</v>
      </c>
      <c r="J7429" s="45">
        <f t="shared" si="463"/>
        <v>13.723806896127114</v>
      </c>
      <c r="K7429" s="39" t="e">
        <f t="shared" ref="K7429:K7492" si="464">I7429/((A7429-A7428)/3600)</f>
        <v>#DIV/0!</v>
      </c>
      <c r="L7429" s="46">
        <f>J7429/Eingaben!$D$29</f>
        <v>0.94257731505281817</v>
      </c>
      <c r="M7429" s="44" t="e">
        <f>K7429/Eingaben!$D$8</f>
        <v>#DIV/0!</v>
      </c>
      <c r="N7429" s="46">
        <f>ABS(B7429-C7429)/Eingaben!$D$8</f>
        <v>0</v>
      </c>
      <c r="O7429" s="44"/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2"/>
        <v>#DIV/0!</v>
      </c>
    </row>
    <row r="7430" spans="1:19" x14ac:dyDescent="0.25">
      <c r="A7430" s="69"/>
      <c r="B7430" s="72"/>
      <c r="C7430" s="72"/>
      <c r="D7430" s="80"/>
      <c r="G7430" s="69"/>
      <c r="I7430" s="45">
        <f t="shared" ref="I7430:I7493" si="465">IF(D7430&gt;0,D7430/3600*R7430*(A7430-A7429)*S7430*(B7430-C7430)/3600,0)</f>
        <v>0</v>
      </c>
      <c r="J7430" s="45">
        <f t="shared" si="463"/>
        <v>13.723806896127114</v>
      </c>
      <c r="K7430" s="39" t="e">
        <f t="shared" si="464"/>
        <v>#DIV/0!</v>
      </c>
      <c r="L7430" s="46">
        <f>J7430/Eingaben!$D$29</f>
        <v>0.94257731505281817</v>
      </c>
      <c r="M7430" s="44" t="e">
        <f>K7430/Eingaben!$D$8</f>
        <v>#DIV/0!</v>
      </c>
      <c r="N7430" s="46">
        <f>ABS(B7430-C7430)/Eingaben!$D$8</f>
        <v>0</v>
      </c>
      <c r="O7430" s="44"/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ref="S7430:S7493" si="466" xml:space="preserve">  0.0000000024*AVERAGE(B7430:C7430)^4 - 0.0000005979*AVERAGE(B7430:C7430)^3 + 0.0000621355*AVERAGE(B7430:C7430)^2 - 0.0026683907*AVERAGE(B7430:C7430) + 4.2176232303</f>
        <v>#DIV/0!</v>
      </c>
    </row>
    <row r="7431" spans="1:19" x14ac:dyDescent="0.25">
      <c r="A7431" s="69"/>
      <c r="B7431" s="72"/>
      <c r="C7431" s="72"/>
      <c r="D7431" s="80"/>
      <c r="G7431" s="69"/>
      <c r="I7431" s="45">
        <f t="shared" si="465"/>
        <v>0</v>
      </c>
      <c r="J7431" s="45">
        <f t="shared" ref="J7431:J7494" si="467">J7430+I7431</f>
        <v>13.723806896127114</v>
      </c>
      <c r="K7431" s="39" t="e">
        <f t="shared" si="464"/>
        <v>#DIV/0!</v>
      </c>
      <c r="L7431" s="46">
        <f>J7431/Eingaben!$D$29</f>
        <v>0.94257731505281817</v>
      </c>
      <c r="M7431" s="44" t="e">
        <f>K7431/Eingaben!$D$8</f>
        <v>#DIV/0!</v>
      </c>
      <c r="N7431" s="46">
        <f>ABS(B7431-C7431)/Eingaben!$D$8</f>
        <v>0</v>
      </c>
      <c r="O7431" s="44"/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6"/>
        <v>#DIV/0!</v>
      </c>
    </row>
    <row r="7432" spans="1:19" x14ac:dyDescent="0.25">
      <c r="A7432" s="69"/>
      <c r="B7432" s="72"/>
      <c r="C7432" s="72"/>
      <c r="D7432" s="80"/>
      <c r="G7432" s="69"/>
      <c r="I7432" s="45">
        <f t="shared" si="465"/>
        <v>0</v>
      </c>
      <c r="J7432" s="45">
        <f t="shared" si="467"/>
        <v>13.723806896127114</v>
      </c>
      <c r="K7432" s="39" t="e">
        <f t="shared" si="464"/>
        <v>#DIV/0!</v>
      </c>
      <c r="L7432" s="46">
        <f>J7432/Eingaben!$D$29</f>
        <v>0.94257731505281817</v>
      </c>
      <c r="M7432" s="44" t="e">
        <f>K7432/Eingaben!$D$8</f>
        <v>#DIV/0!</v>
      </c>
      <c r="N7432" s="46">
        <f>ABS(B7432-C7432)/Eingaben!$D$8</f>
        <v>0</v>
      </c>
      <c r="O7432" s="44"/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6"/>
        <v>#DIV/0!</v>
      </c>
    </row>
    <row r="7433" spans="1:19" x14ac:dyDescent="0.25">
      <c r="A7433" s="69"/>
      <c r="B7433" s="72"/>
      <c r="C7433" s="72"/>
      <c r="D7433" s="80"/>
      <c r="G7433" s="69"/>
      <c r="I7433" s="45">
        <f t="shared" si="465"/>
        <v>0</v>
      </c>
      <c r="J7433" s="45">
        <f t="shared" si="467"/>
        <v>13.723806896127114</v>
      </c>
      <c r="K7433" s="39" t="e">
        <f t="shared" si="464"/>
        <v>#DIV/0!</v>
      </c>
      <c r="L7433" s="46">
        <f>J7433/Eingaben!$D$29</f>
        <v>0.94257731505281817</v>
      </c>
      <c r="M7433" s="44" t="e">
        <f>K7433/Eingaben!$D$8</f>
        <v>#DIV/0!</v>
      </c>
      <c r="N7433" s="46">
        <f>ABS(B7433-C7433)/Eingaben!$D$8</f>
        <v>0</v>
      </c>
      <c r="O7433" s="44"/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6"/>
        <v>#DIV/0!</v>
      </c>
    </row>
    <row r="7434" spans="1:19" x14ac:dyDescent="0.25">
      <c r="A7434" s="69"/>
      <c r="B7434" s="72"/>
      <c r="C7434" s="72"/>
      <c r="D7434" s="80"/>
      <c r="G7434" s="69"/>
      <c r="I7434" s="45">
        <f t="shared" si="465"/>
        <v>0</v>
      </c>
      <c r="J7434" s="45">
        <f t="shared" si="467"/>
        <v>13.723806896127114</v>
      </c>
      <c r="K7434" s="39" t="e">
        <f t="shared" si="464"/>
        <v>#DIV/0!</v>
      </c>
      <c r="L7434" s="46">
        <f>J7434/Eingaben!$D$29</f>
        <v>0.94257731505281817</v>
      </c>
      <c r="M7434" s="44" t="e">
        <f>K7434/Eingaben!$D$8</f>
        <v>#DIV/0!</v>
      </c>
      <c r="N7434" s="46">
        <f>ABS(B7434-C7434)/Eingaben!$D$8</f>
        <v>0</v>
      </c>
      <c r="O7434" s="44"/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6"/>
        <v>#DIV/0!</v>
      </c>
    </row>
    <row r="7435" spans="1:19" x14ac:dyDescent="0.25">
      <c r="A7435" s="69"/>
      <c r="B7435" s="72"/>
      <c r="C7435" s="72"/>
      <c r="D7435" s="80"/>
      <c r="G7435" s="69"/>
      <c r="I7435" s="45">
        <f t="shared" si="465"/>
        <v>0</v>
      </c>
      <c r="J7435" s="45">
        <f t="shared" si="467"/>
        <v>13.723806896127114</v>
      </c>
      <c r="K7435" s="39" t="e">
        <f t="shared" si="464"/>
        <v>#DIV/0!</v>
      </c>
      <c r="L7435" s="46">
        <f>J7435/Eingaben!$D$29</f>
        <v>0.94257731505281817</v>
      </c>
      <c r="M7435" s="44" t="e">
        <f>K7435/Eingaben!$D$8</f>
        <v>#DIV/0!</v>
      </c>
      <c r="N7435" s="46">
        <f>ABS(B7435-C7435)/Eingaben!$D$8</f>
        <v>0</v>
      </c>
      <c r="O7435" s="44"/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6"/>
        <v>#DIV/0!</v>
      </c>
    </row>
    <row r="7436" spans="1:19" x14ac:dyDescent="0.25">
      <c r="A7436" s="69"/>
      <c r="B7436" s="72"/>
      <c r="C7436" s="72"/>
      <c r="D7436" s="80"/>
      <c r="G7436" s="69"/>
      <c r="I7436" s="45">
        <f t="shared" si="465"/>
        <v>0</v>
      </c>
      <c r="J7436" s="45">
        <f t="shared" si="467"/>
        <v>13.723806896127114</v>
      </c>
      <c r="K7436" s="39" t="e">
        <f t="shared" si="464"/>
        <v>#DIV/0!</v>
      </c>
      <c r="L7436" s="46">
        <f>J7436/Eingaben!$D$29</f>
        <v>0.94257731505281817</v>
      </c>
      <c r="M7436" s="44" t="e">
        <f>K7436/Eingaben!$D$8</f>
        <v>#DIV/0!</v>
      </c>
      <c r="N7436" s="46">
        <f>ABS(B7436-C7436)/Eingaben!$D$8</f>
        <v>0</v>
      </c>
      <c r="O7436" s="44"/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6"/>
        <v>#DIV/0!</v>
      </c>
    </row>
    <row r="7437" spans="1:19" x14ac:dyDescent="0.25">
      <c r="A7437" s="69"/>
      <c r="B7437" s="72"/>
      <c r="C7437" s="72"/>
      <c r="D7437" s="80"/>
      <c r="G7437" s="69"/>
      <c r="I7437" s="45">
        <f t="shared" si="465"/>
        <v>0</v>
      </c>
      <c r="J7437" s="45">
        <f t="shared" si="467"/>
        <v>13.723806896127114</v>
      </c>
      <c r="K7437" s="39" t="e">
        <f t="shared" si="464"/>
        <v>#DIV/0!</v>
      </c>
      <c r="L7437" s="46">
        <f>J7437/Eingaben!$D$29</f>
        <v>0.94257731505281817</v>
      </c>
      <c r="M7437" s="44" t="e">
        <f>K7437/Eingaben!$D$8</f>
        <v>#DIV/0!</v>
      </c>
      <c r="N7437" s="46">
        <f>ABS(B7437-C7437)/Eingaben!$D$8</f>
        <v>0</v>
      </c>
      <c r="O7437" s="44"/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6"/>
        <v>#DIV/0!</v>
      </c>
    </row>
    <row r="7438" spans="1:19" x14ac:dyDescent="0.25">
      <c r="A7438" s="69"/>
      <c r="B7438" s="72"/>
      <c r="C7438" s="72"/>
      <c r="D7438" s="80"/>
      <c r="G7438" s="69"/>
      <c r="I7438" s="45">
        <f t="shared" si="465"/>
        <v>0</v>
      </c>
      <c r="J7438" s="45">
        <f t="shared" si="467"/>
        <v>13.723806896127114</v>
      </c>
      <c r="K7438" s="39" t="e">
        <f t="shared" si="464"/>
        <v>#DIV/0!</v>
      </c>
      <c r="L7438" s="46">
        <f>J7438/Eingaben!$D$29</f>
        <v>0.94257731505281817</v>
      </c>
      <c r="M7438" s="44" t="e">
        <f>K7438/Eingaben!$D$8</f>
        <v>#DIV/0!</v>
      </c>
      <c r="N7438" s="46">
        <f>ABS(B7438-C7438)/Eingaben!$D$8</f>
        <v>0</v>
      </c>
      <c r="O7438" s="44"/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6"/>
        <v>#DIV/0!</v>
      </c>
    </row>
    <row r="7439" spans="1:19" x14ac:dyDescent="0.25">
      <c r="A7439" s="69"/>
      <c r="B7439" s="72"/>
      <c r="C7439" s="72"/>
      <c r="D7439" s="80"/>
      <c r="G7439" s="69"/>
      <c r="I7439" s="45">
        <f t="shared" si="465"/>
        <v>0</v>
      </c>
      <c r="J7439" s="45">
        <f t="shared" si="467"/>
        <v>13.723806896127114</v>
      </c>
      <c r="K7439" s="39" t="e">
        <f t="shared" si="464"/>
        <v>#DIV/0!</v>
      </c>
      <c r="L7439" s="46">
        <f>J7439/Eingaben!$D$29</f>
        <v>0.94257731505281817</v>
      </c>
      <c r="M7439" s="44" t="e">
        <f>K7439/Eingaben!$D$8</f>
        <v>#DIV/0!</v>
      </c>
      <c r="N7439" s="46">
        <f>ABS(B7439-C7439)/Eingaben!$D$8</f>
        <v>0</v>
      </c>
      <c r="O7439" s="44"/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6"/>
        <v>#DIV/0!</v>
      </c>
    </row>
    <row r="7440" spans="1:19" x14ac:dyDescent="0.25">
      <c r="A7440" s="69"/>
      <c r="B7440" s="72"/>
      <c r="C7440" s="72"/>
      <c r="D7440" s="80"/>
      <c r="G7440" s="69"/>
      <c r="I7440" s="45">
        <f t="shared" si="465"/>
        <v>0</v>
      </c>
      <c r="J7440" s="45">
        <f t="shared" si="467"/>
        <v>13.723806896127114</v>
      </c>
      <c r="K7440" s="39" t="e">
        <f t="shared" si="464"/>
        <v>#DIV/0!</v>
      </c>
      <c r="L7440" s="46">
        <f>J7440/Eingaben!$D$29</f>
        <v>0.94257731505281817</v>
      </c>
      <c r="M7440" s="44" t="e">
        <f>K7440/Eingaben!$D$8</f>
        <v>#DIV/0!</v>
      </c>
      <c r="N7440" s="46">
        <f>ABS(B7440-C7440)/Eingaben!$D$8</f>
        <v>0</v>
      </c>
      <c r="O7440" s="44"/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6"/>
        <v>#DIV/0!</v>
      </c>
    </row>
    <row r="7441" spans="1:19" x14ac:dyDescent="0.25">
      <c r="A7441" s="69"/>
      <c r="B7441" s="72"/>
      <c r="C7441" s="72"/>
      <c r="D7441" s="80"/>
      <c r="G7441" s="69"/>
      <c r="I7441" s="45">
        <f t="shared" si="465"/>
        <v>0</v>
      </c>
      <c r="J7441" s="45">
        <f t="shared" si="467"/>
        <v>13.723806896127114</v>
      </c>
      <c r="K7441" s="39" t="e">
        <f t="shared" si="464"/>
        <v>#DIV/0!</v>
      </c>
      <c r="L7441" s="46">
        <f>J7441/Eingaben!$D$29</f>
        <v>0.94257731505281817</v>
      </c>
      <c r="M7441" s="44" t="e">
        <f>K7441/Eingaben!$D$8</f>
        <v>#DIV/0!</v>
      </c>
      <c r="N7441" s="46">
        <f>ABS(B7441-C7441)/Eingaben!$D$8</f>
        <v>0</v>
      </c>
      <c r="O7441" s="44"/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6"/>
        <v>#DIV/0!</v>
      </c>
    </row>
    <row r="7442" spans="1:19" x14ac:dyDescent="0.25">
      <c r="A7442" s="69"/>
      <c r="B7442" s="72"/>
      <c r="C7442" s="72"/>
      <c r="D7442" s="80"/>
      <c r="G7442" s="69"/>
      <c r="I7442" s="45">
        <f t="shared" si="465"/>
        <v>0</v>
      </c>
      <c r="J7442" s="45">
        <f t="shared" si="467"/>
        <v>13.723806896127114</v>
      </c>
      <c r="K7442" s="39" t="e">
        <f t="shared" si="464"/>
        <v>#DIV/0!</v>
      </c>
      <c r="L7442" s="46">
        <f>J7442/Eingaben!$D$29</f>
        <v>0.94257731505281817</v>
      </c>
      <c r="M7442" s="44" t="e">
        <f>K7442/Eingaben!$D$8</f>
        <v>#DIV/0!</v>
      </c>
      <c r="N7442" s="46">
        <f>ABS(B7442-C7442)/Eingaben!$D$8</f>
        <v>0</v>
      </c>
      <c r="O7442" s="44"/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6"/>
        <v>#DIV/0!</v>
      </c>
    </row>
    <row r="7443" spans="1:19" x14ac:dyDescent="0.25">
      <c r="A7443" s="69"/>
      <c r="B7443" s="72"/>
      <c r="C7443" s="72"/>
      <c r="D7443" s="80"/>
      <c r="G7443" s="69"/>
      <c r="I7443" s="45">
        <f t="shared" si="465"/>
        <v>0</v>
      </c>
      <c r="J7443" s="45">
        <f t="shared" si="467"/>
        <v>13.723806896127114</v>
      </c>
      <c r="K7443" s="39" t="e">
        <f t="shared" si="464"/>
        <v>#DIV/0!</v>
      </c>
      <c r="L7443" s="46">
        <f>J7443/Eingaben!$D$29</f>
        <v>0.94257731505281817</v>
      </c>
      <c r="M7443" s="44" t="e">
        <f>K7443/Eingaben!$D$8</f>
        <v>#DIV/0!</v>
      </c>
      <c r="N7443" s="46">
        <f>ABS(B7443-C7443)/Eingaben!$D$8</f>
        <v>0</v>
      </c>
      <c r="O7443" s="44"/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6"/>
        <v>#DIV/0!</v>
      </c>
    </row>
    <row r="7444" spans="1:19" x14ac:dyDescent="0.25">
      <c r="A7444" s="69"/>
      <c r="B7444" s="72"/>
      <c r="C7444" s="72"/>
      <c r="D7444" s="80"/>
      <c r="G7444" s="69"/>
      <c r="I7444" s="45">
        <f t="shared" si="465"/>
        <v>0</v>
      </c>
      <c r="J7444" s="45">
        <f t="shared" si="467"/>
        <v>13.723806896127114</v>
      </c>
      <c r="K7444" s="39" t="e">
        <f t="shared" si="464"/>
        <v>#DIV/0!</v>
      </c>
      <c r="L7444" s="46">
        <f>J7444/Eingaben!$D$29</f>
        <v>0.94257731505281817</v>
      </c>
      <c r="M7444" s="44" t="e">
        <f>K7444/Eingaben!$D$8</f>
        <v>#DIV/0!</v>
      </c>
      <c r="N7444" s="46">
        <f>ABS(B7444-C7444)/Eingaben!$D$8</f>
        <v>0</v>
      </c>
      <c r="O7444" s="44"/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6"/>
        <v>#DIV/0!</v>
      </c>
    </row>
    <row r="7445" spans="1:19" x14ac:dyDescent="0.25">
      <c r="A7445" s="69"/>
      <c r="B7445" s="72"/>
      <c r="C7445" s="72"/>
      <c r="D7445" s="80"/>
      <c r="G7445" s="69"/>
      <c r="I7445" s="45">
        <f t="shared" si="465"/>
        <v>0</v>
      </c>
      <c r="J7445" s="45">
        <f t="shared" si="467"/>
        <v>13.723806896127114</v>
      </c>
      <c r="K7445" s="39" t="e">
        <f t="shared" si="464"/>
        <v>#DIV/0!</v>
      </c>
      <c r="L7445" s="46">
        <f>J7445/Eingaben!$D$29</f>
        <v>0.94257731505281817</v>
      </c>
      <c r="M7445" s="44" t="e">
        <f>K7445/Eingaben!$D$8</f>
        <v>#DIV/0!</v>
      </c>
      <c r="N7445" s="46">
        <f>ABS(B7445-C7445)/Eingaben!$D$8</f>
        <v>0</v>
      </c>
      <c r="O7445" s="44"/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6"/>
        <v>#DIV/0!</v>
      </c>
    </row>
    <row r="7446" spans="1:19" x14ac:dyDescent="0.25">
      <c r="A7446" s="69"/>
      <c r="B7446" s="72"/>
      <c r="C7446" s="72"/>
      <c r="D7446" s="80"/>
      <c r="G7446" s="69"/>
      <c r="I7446" s="45">
        <f t="shared" si="465"/>
        <v>0</v>
      </c>
      <c r="J7446" s="45">
        <f t="shared" si="467"/>
        <v>13.723806896127114</v>
      </c>
      <c r="K7446" s="39" t="e">
        <f t="shared" si="464"/>
        <v>#DIV/0!</v>
      </c>
      <c r="L7446" s="46">
        <f>J7446/Eingaben!$D$29</f>
        <v>0.94257731505281817</v>
      </c>
      <c r="M7446" s="44" t="e">
        <f>K7446/Eingaben!$D$8</f>
        <v>#DIV/0!</v>
      </c>
      <c r="N7446" s="46">
        <f>ABS(B7446-C7446)/Eingaben!$D$8</f>
        <v>0</v>
      </c>
      <c r="O7446" s="44"/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6"/>
        <v>#DIV/0!</v>
      </c>
    </row>
    <row r="7447" spans="1:19" x14ac:dyDescent="0.25">
      <c r="A7447" s="69"/>
      <c r="B7447" s="72"/>
      <c r="C7447" s="72"/>
      <c r="D7447" s="80"/>
      <c r="G7447" s="69"/>
      <c r="I7447" s="45">
        <f t="shared" si="465"/>
        <v>0</v>
      </c>
      <c r="J7447" s="45">
        <f t="shared" si="467"/>
        <v>13.723806896127114</v>
      </c>
      <c r="K7447" s="39" t="e">
        <f t="shared" si="464"/>
        <v>#DIV/0!</v>
      </c>
      <c r="L7447" s="46">
        <f>J7447/Eingaben!$D$29</f>
        <v>0.94257731505281817</v>
      </c>
      <c r="M7447" s="44" t="e">
        <f>K7447/Eingaben!$D$8</f>
        <v>#DIV/0!</v>
      </c>
      <c r="N7447" s="46">
        <f>ABS(B7447-C7447)/Eingaben!$D$8</f>
        <v>0</v>
      </c>
      <c r="O7447" s="44"/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6"/>
        <v>#DIV/0!</v>
      </c>
    </row>
    <row r="7448" spans="1:19" x14ac:dyDescent="0.25">
      <c r="A7448" s="69"/>
      <c r="B7448" s="72"/>
      <c r="C7448" s="72"/>
      <c r="D7448" s="80"/>
      <c r="G7448" s="69"/>
      <c r="I7448" s="45">
        <f t="shared" si="465"/>
        <v>0</v>
      </c>
      <c r="J7448" s="45">
        <f t="shared" si="467"/>
        <v>13.723806896127114</v>
      </c>
      <c r="K7448" s="39" t="e">
        <f t="shared" si="464"/>
        <v>#DIV/0!</v>
      </c>
      <c r="L7448" s="46">
        <f>J7448/Eingaben!$D$29</f>
        <v>0.94257731505281817</v>
      </c>
      <c r="M7448" s="44" t="e">
        <f>K7448/Eingaben!$D$8</f>
        <v>#DIV/0!</v>
      </c>
      <c r="N7448" s="46">
        <f>ABS(B7448-C7448)/Eingaben!$D$8</f>
        <v>0</v>
      </c>
      <c r="O7448" s="44"/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6"/>
        <v>#DIV/0!</v>
      </c>
    </row>
    <row r="7449" spans="1:19" x14ac:dyDescent="0.25">
      <c r="A7449" s="69"/>
      <c r="B7449" s="72"/>
      <c r="C7449" s="72"/>
      <c r="D7449" s="80"/>
      <c r="G7449" s="69"/>
      <c r="I7449" s="45">
        <f t="shared" si="465"/>
        <v>0</v>
      </c>
      <c r="J7449" s="45">
        <f t="shared" si="467"/>
        <v>13.723806896127114</v>
      </c>
      <c r="K7449" s="39" t="e">
        <f t="shared" si="464"/>
        <v>#DIV/0!</v>
      </c>
      <c r="L7449" s="46">
        <f>J7449/Eingaben!$D$29</f>
        <v>0.94257731505281817</v>
      </c>
      <c r="M7449" s="44" t="e">
        <f>K7449/Eingaben!$D$8</f>
        <v>#DIV/0!</v>
      </c>
      <c r="N7449" s="46">
        <f>ABS(B7449-C7449)/Eingaben!$D$8</f>
        <v>0</v>
      </c>
      <c r="O7449" s="44"/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6"/>
        <v>#DIV/0!</v>
      </c>
    </row>
    <row r="7450" spans="1:19" x14ac:dyDescent="0.25">
      <c r="A7450" s="69"/>
      <c r="B7450" s="72"/>
      <c r="C7450" s="72"/>
      <c r="D7450" s="80"/>
      <c r="G7450" s="69"/>
      <c r="I7450" s="45">
        <f t="shared" si="465"/>
        <v>0</v>
      </c>
      <c r="J7450" s="45">
        <f t="shared" si="467"/>
        <v>13.723806896127114</v>
      </c>
      <c r="K7450" s="39" t="e">
        <f t="shared" si="464"/>
        <v>#DIV/0!</v>
      </c>
      <c r="L7450" s="46">
        <f>J7450/Eingaben!$D$29</f>
        <v>0.94257731505281817</v>
      </c>
      <c r="M7450" s="44" t="e">
        <f>K7450/Eingaben!$D$8</f>
        <v>#DIV/0!</v>
      </c>
      <c r="N7450" s="46">
        <f>ABS(B7450-C7450)/Eingaben!$D$8</f>
        <v>0</v>
      </c>
      <c r="O7450" s="44"/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6"/>
        <v>#DIV/0!</v>
      </c>
    </row>
    <row r="7451" spans="1:19" x14ac:dyDescent="0.25">
      <c r="A7451" s="69"/>
      <c r="B7451" s="72"/>
      <c r="C7451" s="72"/>
      <c r="D7451" s="80"/>
      <c r="G7451" s="69"/>
      <c r="I7451" s="45">
        <f t="shared" si="465"/>
        <v>0</v>
      </c>
      <c r="J7451" s="45">
        <f t="shared" si="467"/>
        <v>13.723806896127114</v>
      </c>
      <c r="K7451" s="39" t="e">
        <f t="shared" si="464"/>
        <v>#DIV/0!</v>
      </c>
      <c r="L7451" s="46">
        <f>J7451/Eingaben!$D$29</f>
        <v>0.94257731505281817</v>
      </c>
      <c r="M7451" s="44" t="e">
        <f>K7451/Eingaben!$D$8</f>
        <v>#DIV/0!</v>
      </c>
      <c r="N7451" s="46">
        <f>ABS(B7451-C7451)/Eingaben!$D$8</f>
        <v>0</v>
      </c>
      <c r="O7451" s="44"/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6"/>
        <v>#DIV/0!</v>
      </c>
    </row>
    <row r="7452" spans="1:19" x14ac:dyDescent="0.25">
      <c r="A7452" s="69"/>
      <c r="B7452" s="72"/>
      <c r="C7452" s="72"/>
      <c r="D7452" s="80"/>
      <c r="G7452" s="69"/>
      <c r="I7452" s="45">
        <f t="shared" si="465"/>
        <v>0</v>
      </c>
      <c r="J7452" s="45">
        <f t="shared" si="467"/>
        <v>13.723806896127114</v>
      </c>
      <c r="K7452" s="39" t="e">
        <f t="shared" si="464"/>
        <v>#DIV/0!</v>
      </c>
      <c r="L7452" s="46">
        <f>J7452/Eingaben!$D$29</f>
        <v>0.94257731505281817</v>
      </c>
      <c r="M7452" s="44" t="e">
        <f>K7452/Eingaben!$D$8</f>
        <v>#DIV/0!</v>
      </c>
      <c r="N7452" s="46">
        <f>ABS(B7452-C7452)/Eingaben!$D$8</f>
        <v>0</v>
      </c>
      <c r="O7452" s="44"/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6"/>
        <v>#DIV/0!</v>
      </c>
    </row>
    <row r="7453" spans="1:19" x14ac:dyDescent="0.25">
      <c r="A7453" s="69"/>
      <c r="B7453" s="72"/>
      <c r="C7453" s="72"/>
      <c r="D7453" s="80"/>
      <c r="G7453" s="69"/>
      <c r="I7453" s="45">
        <f t="shared" si="465"/>
        <v>0</v>
      </c>
      <c r="J7453" s="45">
        <f t="shared" si="467"/>
        <v>13.723806896127114</v>
      </c>
      <c r="K7453" s="39" t="e">
        <f t="shared" si="464"/>
        <v>#DIV/0!</v>
      </c>
      <c r="L7453" s="46">
        <f>J7453/Eingaben!$D$29</f>
        <v>0.94257731505281817</v>
      </c>
      <c r="M7453" s="44" t="e">
        <f>K7453/Eingaben!$D$8</f>
        <v>#DIV/0!</v>
      </c>
      <c r="N7453" s="46">
        <f>ABS(B7453-C7453)/Eingaben!$D$8</f>
        <v>0</v>
      </c>
      <c r="O7453" s="44"/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6"/>
        <v>#DIV/0!</v>
      </c>
    </row>
    <row r="7454" spans="1:19" x14ac:dyDescent="0.25">
      <c r="A7454" s="69"/>
      <c r="B7454" s="72"/>
      <c r="C7454" s="72"/>
      <c r="D7454" s="80"/>
      <c r="G7454" s="69"/>
      <c r="I7454" s="45">
        <f t="shared" si="465"/>
        <v>0</v>
      </c>
      <c r="J7454" s="45">
        <f t="shared" si="467"/>
        <v>13.723806896127114</v>
      </c>
      <c r="K7454" s="39" t="e">
        <f t="shared" si="464"/>
        <v>#DIV/0!</v>
      </c>
      <c r="L7454" s="46">
        <f>J7454/Eingaben!$D$29</f>
        <v>0.94257731505281817</v>
      </c>
      <c r="M7454" s="44" t="e">
        <f>K7454/Eingaben!$D$8</f>
        <v>#DIV/0!</v>
      </c>
      <c r="N7454" s="46">
        <f>ABS(B7454-C7454)/Eingaben!$D$8</f>
        <v>0</v>
      </c>
      <c r="O7454" s="44"/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6"/>
        <v>#DIV/0!</v>
      </c>
    </row>
    <row r="7455" spans="1:19" x14ac:dyDescent="0.25">
      <c r="A7455" s="69"/>
      <c r="B7455" s="72"/>
      <c r="C7455" s="72"/>
      <c r="D7455" s="80"/>
      <c r="G7455" s="69"/>
      <c r="I7455" s="45">
        <f t="shared" si="465"/>
        <v>0</v>
      </c>
      <c r="J7455" s="45">
        <f t="shared" si="467"/>
        <v>13.723806896127114</v>
      </c>
      <c r="K7455" s="39" t="e">
        <f t="shared" si="464"/>
        <v>#DIV/0!</v>
      </c>
      <c r="L7455" s="46">
        <f>J7455/Eingaben!$D$29</f>
        <v>0.94257731505281817</v>
      </c>
      <c r="M7455" s="44" t="e">
        <f>K7455/Eingaben!$D$8</f>
        <v>#DIV/0!</v>
      </c>
      <c r="N7455" s="46">
        <f>ABS(B7455-C7455)/Eingaben!$D$8</f>
        <v>0</v>
      </c>
      <c r="O7455" s="44"/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6"/>
        <v>#DIV/0!</v>
      </c>
    </row>
    <row r="7456" spans="1:19" x14ac:dyDescent="0.25">
      <c r="A7456" s="69"/>
      <c r="B7456" s="72"/>
      <c r="C7456" s="72"/>
      <c r="D7456" s="80"/>
      <c r="G7456" s="69"/>
      <c r="I7456" s="45">
        <f t="shared" si="465"/>
        <v>0</v>
      </c>
      <c r="J7456" s="45">
        <f t="shared" si="467"/>
        <v>13.723806896127114</v>
      </c>
      <c r="K7456" s="39" t="e">
        <f t="shared" si="464"/>
        <v>#DIV/0!</v>
      </c>
      <c r="L7456" s="46">
        <f>J7456/Eingaben!$D$29</f>
        <v>0.94257731505281817</v>
      </c>
      <c r="M7456" s="44" t="e">
        <f>K7456/Eingaben!$D$8</f>
        <v>#DIV/0!</v>
      </c>
      <c r="N7456" s="46">
        <f>ABS(B7456-C7456)/Eingaben!$D$8</f>
        <v>0</v>
      </c>
      <c r="O7456" s="44"/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6"/>
        <v>#DIV/0!</v>
      </c>
    </row>
    <row r="7457" spans="1:19" x14ac:dyDescent="0.25">
      <c r="A7457" s="69"/>
      <c r="B7457" s="72"/>
      <c r="C7457" s="72"/>
      <c r="D7457" s="80"/>
      <c r="G7457" s="69"/>
      <c r="I7457" s="45">
        <f t="shared" si="465"/>
        <v>0</v>
      </c>
      <c r="J7457" s="45">
        <f t="shared" si="467"/>
        <v>13.723806896127114</v>
      </c>
      <c r="K7457" s="39" t="e">
        <f t="shared" si="464"/>
        <v>#DIV/0!</v>
      </c>
      <c r="L7457" s="46">
        <f>J7457/Eingaben!$D$29</f>
        <v>0.94257731505281817</v>
      </c>
      <c r="M7457" s="44" t="e">
        <f>K7457/Eingaben!$D$8</f>
        <v>#DIV/0!</v>
      </c>
      <c r="N7457" s="46">
        <f>ABS(B7457-C7457)/Eingaben!$D$8</f>
        <v>0</v>
      </c>
      <c r="O7457" s="44"/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6"/>
        <v>#DIV/0!</v>
      </c>
    </row>
    <row r="7458" spans="1:19" x14ac:dyDescent="0.25">
      <c r="A7458" s="69"/>
      <c r="B7458" s="72"/>
      <c r="C7458" s="72"/>
      <c r="D7458" s="80"/>
      <c r="G7458" s="69"/>
      <c r="I7458" s="45">
        <f t="shared" si="465"/>
        <v>0</v>
      </c>
      <c r="J7458" s="45">
        <f t="shared" si="467"/>
        <v>13.723806896127114</v>
      </c>
      <c r="K7458" s="39" t="e">
        <f t="shared" si="464"/>
        <v>#DIV/0!</v>
      </c>
      <c r="L7458" s="46">
        <f>J7458/Eingaben!$D$29</f>
        <v>0.94257731505281817</v>
      </c>
      <c r="M7458" s="44" t="e">
        <f>K7458/Eingaben!$D$8</f>
        <v>#DIV/0!</v>
      </c>
      <c r="N7458" s="46">
        <f>ABS(B7458-C7458)/Eingaben!$D$8</f>
        <v>0</v>
      </c>
      <c r="O7458" s="44"/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6"/>
        <v>#DIV/0!</v>
      </c>
    </row>
    <row r="7459" spans="1:19" x14ac:dyDescent="0.25">
      <c r="A7459" s="69"/>
      <c r="B7459" s="72"/>
      <c r="C7459" s="72"/>
      <c r="D7459" s="80"/>
      <c r="G7459" s="69"/>
      <c r="I7459" s="45">
        <f t="shared" si="465"/>
        <v>0</v>
      </c>
      <c r="J7459" s="45">
        <f t="shared" si="467"/>
        <v>13.723806896127114</v>
      </c>
      <c r="K7459" s="39" t="e">
        <f t="shared" si="464"/>
        <v>#DIV/0!</v>
      </c>
      <c r="L7459" s="46">
        <f>J7459/Eingaben!$D$29</f>
        <v>0.94257731505281817</v>
      </c>
      <c r="M7459" s="44" t="e">
        <f>K7459/Eingaben!$D$8</f>
        <v>#DIV/0!</v>
      </c>
      <c r="N7459" s="46">
        <f>ABS(B7459-C7459)/Eingaben!$D$8</f>
        <v>0</v>
      </c>
      <c r="O7459" s="44"/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6"/>
        <v>#DIV/0!</v>
      </c>
    </row>
    <row r="7460" spans="1:19" x14ac:dyDescent="0.25">
      <c r="A7460" s="69"/>
      <c r="B7460" s="72"/>
      <c r="C7460" s="72"/>
      <c r="D7460" s="80"/>
      <c r="G7460" s="69"/>
      <c r="I7460" s="45">
        <f t="shared" si="465"/>
        <v>0</v>
      </c>
      <c r="J7460" s="45">
        <f t="shared" si="467"/>
        <v>13.723806896127114</v>
      </c>
      <c r="K7460" s="39" t="e">
        <f t="shared" si="464"/>
        <v>#DIV/0!</v>
      </c>
      <c r="L7460" s="46">
        <f>J7460/Eingaben!$D$29</f>
        <v>0.94257731505281817</v>
      </c>
      <c r="M7460" s="44" t="e">
        <f>K7460/Eingaben!$D$8</f>
        <v>#DIV/0!</v>
      </c>
      <c r="N7460" s="46">
        <f>ABS(B7460-C7460)/Eingaben!$D$8</f>
        <v>0</v>
      </c>
      <c r="O7460" s="44"/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6"/>
        <v>#DIV/0!</v>
      </c>
    </row>
    <row r="7461" spans="1:19" x14ac:dyDescent="0.25">
      <c r="A7461" s="69"/>
      <c r="B7461" s="72"/>
      <c r="C7461" s="72"/>
      <c r="D7461" s="80"/>
      <c r="G7461" s="69"/>
      <c r="I7461" s="45">
        <f t="shared" si="465"/>
        <v>0</v>
      </c>
      <c r="J7461" s="45">
        <f t="shared" si="467"/>
        <v>13.723806896127114</v>
      </c>
      <c r="K7461" s="39" t="e">
        <f t="shared" si="464"/>
        <v>#DIV/0!</v>
      </c>
      <c r="L7461" s="46">
        <f>J7461/Eingaben!$D$29</f>
        <v>0.94257731505281817</v>
      </c>
      <c r="M7461" s="44" t="e">
        <f>K7461/Eingaben!$D$8</f>
        <v>#DIV/0!</v>
      </c>
      <c r="N7461" s="46">
        <f>ABS(B7461-C7461)/Eingaben!$D$8</f>
        <v>0</v>
      </c>
      <c r="O7461" s="44"/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6"/>
        <v>#DIV/0!</v>
      </c>
    </row>
    <row r="7462" spans="1:19" x14ac:dyDescent="0.25">
      <c r="A7462" s="69"/>
      <c r="B7462" s="72"/>
      <c r="C7462" s="72"/>
      <c r="D7462" s="80"/>
      <c r="G7462" s="69"/>
      <c r="I7462" s="45">
        <f t="shared" si="465"/>
        <v>0</v>
      </c>
      <c r="J7462" s="45">
        <f t="shared" si="467"/>
        <v>13.723806896127114</v>
      </c>
      <c r="K7462" s="39" t="e">
        <f t="shared" si="464"/>
        <v>#DIV/0!</v>
      </c>
      <c r="L7462" s="46">
        <f>J7462/Eingaben!$D$29</f>
        <v>0.94257731505281817</v>
      </c>
      <c r="M7462" s="44" t="e">
        <f>K7462/Eingaben!$D$8</f>
        <v>#DIV/0!</v>
      </c>
      <c r="N7462" s="46">
        <f>ABS(B7462-C7462)/Eingaben!$D$8</f>
        <v>0</v>
      </c>
      <c r="O7462" s="44"/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6"/>
        <v>#DIV/0!</v>
      </c>
    </row>
    <row r="7463" spans="1:19" x14ac:dyDescent="0.25">
      <c r="A7463" s="69"/>
      <c r="B7463" s="72"/>
      <c r="C7463" s="72"/>
      <c r="D7463" s="80"/>
      <c r="G7463" s="69"/>
      <c r="I7463" s="45">
        <f t="shared" si="465"/>
        <v>0</v>
      </c>
      <c r="J7463" s="45">
        <f t="shared" si="467"/>
        <v>13.723806896127114</v>
      </c>
      <c r="K7463" s="39" t="e">
        <f t="shared" si="464"/>
        <v>#DIV/0!</v>
      </c>
      <c r="L7463" s="46">
        <f>J7463/Eingaben!$D$29</f>
        <v>0.94257731505281817</v>
      </c>
      <c r="M7463" s="44" t="e">
        <f>K7463/Eingaben!$D$8</f>
        <v>#DIV/0!</v>
      </c>
      <c r="N7463" s="46">
        <f>ABS(B7463-C7463)/Eingaben!$D$8</f>
        <v>0</v>
      </c>
      <c r="O7463" s="44"/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6"/>
        <v>#DIV/0!</v>
      </c>
    </row>
    <row r="7464" spans="1:19" x14ac:dyDescent="0.25">
      <c r="A7464" s="69"/>
      <c r="B7464" s="72"/>
      <c r="C7464" s="72"/>
      <c r="D7464" s="80"/>
      <c r="G7464" s="69"/>
      <c r="I7464" s="45">
        <f t="shared" si="465"/>
        <v>0</v>
      </c>
      <c r="J7464" s="45">
        <f t="shared" si="467"/>
        <v>13.723806896127114</v>
      </c>
      <c r="K7464" s="39" t="e">
        <f t="shared" si="464"/>
        <v>#DIV/0!</v>
      </c>
      <c r="L7464" s="46">
        <f>J7464/Eingaben!$D$29</f>
        <v>0.94257731505281817</v>
      </c>
      <c r="M7464" s="44" t="e">
        <f>K7464/Eingaben!$D$8</f>
        <v>#DIV/0!</v>
      </c>
      <c r="N7464" s="46">
        <f>ABS(B7464-C7464)/Eingaben!$D$8</f>
        <v>0</v>
      </c>
      <c r="O7464" s="44"/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6"/>
        <v>#DIV/0!</v>
      </c>
    </row>
    <row r="7465" spans="1:19" x14ac:dyDescent="0.25">
      <c r="A7465" s="69"/>
      <c r="B7465" s="72"/>
      <c r="C7465" s="72"/>
      <c r="D7465" s="80"/>
      <c r="G7465" s="69"/>
      <c r="I7465" s="45">
        <f t="shared" si="465"/>
        <v>0</v>
      </c>
      <c r="J7465" s="45">
        <f t="shared" si="467"/>
        <v>13.723806896127114</v>
      </c>
      <c r="K7465" s="39" t="e">
        <f t="shared" si="464"/>
        <v>#DIV/0!</v>
      </c>
      <c r="L7465" s="46">
        <f>J7465/Eingaben!$D$29</f>
        <v>0.94257731505281817</v>
      </c>
      <c r="M7465" s="44" t="e">
        <f>K7465/Eingaben!$D$8</f>
        <v>#DIV/0!</v>
      </c>
      <c r="N7465" s="46">
        <f>ABS(B7465-C7465)/Eingaben!$D$8</f>
        <v>0</v>
      </c>
      <c r="O7465" s="44"/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si="466"/>
        <v>#DIV/0!</v>
      </c>
    </row>
    <row r="7466" spans="1:19" x14ac:dyDescent="0.25">
      <c r="A7466" s="69"/>
      <c r="B7466" s="72"/>
      <c r="C7466" s="72"/>
      <c r="D7466" s="80"/>
      <c r="G7466" s="69"/>
      <c r="I7466" s="45">
        <f t="shared" si="465"/>
        <v>0</v>
      </c>
      <c r="J7466" s="45">
        <f t="shared" si="467"/>
        <v>13.723806896127114</v>
      </c>
      <c r="K7466" s="39" t="e">
        <f t="shared" si="464"/>
        <v>#DIV/0!</v>
      </c>
      <c r="L7466" s="46">
        <f>J7466/Eingaben!$D$29</f>
        <v>0.94257731505281817</v>
      </c>
      <c r="M7466" s="44" t="e">
        <f>K7466/Eingaben!$D$8</f>
        <v>#DIV/0!</v>
      </c>
      <c r="N7466" s="46">
        <f>ABS(B7466-C7466)/Eingaben!$D$8</f>
        <v>0</v>
      </c>
      <c r="O7466" s="44"/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66"/>
        <v>#DIV/0!</v>
      </c>
    </row>
    <row r="7467" spans="1:19" x14ac:dyDescent="0.25">
      <c r="A7467" s="69"/>
      <c r="B7467" s="72"/>
      <c r="C7467" s="72"/>
      <c r="D7467" s="80"/>
      <c r="G7467" s="69"/>
      <c r="I7467" s="45">
        <f t="shared" si="465"/>
        <v>0</v>
      </c>
      <c r="J7467" s="45">
        <f t="shared" si="467"/>
        <v>13.723806896127114</v>
      </c>
      <c r="K7467" s="39" t="e">
        <f t="shared" si="464"/>
        <v>#DIV/0!</v>
      </c>
      <c r="L7467" s="46">
        <f>J7467/Eingaben!$D$29</f>
        <v>0.94257731505281817</v>
      </c>
      <c r="M7467" s="44" t="e">
        <f>K7467/Eingaben!$D$8</f>
        <v>#DIV/0!</v>
      </c>
      <c r="N7467" s="46">
        <f>ABS(B7467-C7467)/Eingaben!$D$8</f>
        <v>0</v>
      </c>
      <c r="O7467" s="44"/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66"/>
        <v>#DIV/0!</v>
      </c>
    </row>
    <row r="7468" spans="1:19" x14ac:dyDescent="0.25">
      <c r="A7468" s="69"/>
      <c r="B7468" s="72"/>
      <c r="C7468" s="72"/>
      <c r="D7468" s="80"/>
      <c r="G7468" s="69"/>
      <c r="I7468" s="45">
        <f t="shared" si="465"/>
        <v>0</v>
      </c>
      <c r="J7468" s="45">
        <f t="shared" si="467"/>
        <v>13.723806896127114</v>
      </c>
      <c r="K7468" s="39" t="e">
        <f t="shared" si="464"/>
        <v>#DIV/0!</v>
      </c>
      <c r="L7468" s="46">
        <f>J7468/Eingaben!$D$29</f>
        <v>0.94257731505281817</v>
      </c>
      <c r="M7468" s="44" t="e">
        <f>K7468/Eingaben!$D$8</f>
        <v>#DIV/0!</v>
      </c>
      <c r="N7468" s="46">
        <f>ABS(B7468-C7468)/Eingaben!$D$8</f>
        <v>0</v>
      </c>
      <c r="O7468" s="44"/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66"/>
        <v>#DIV/0!</v>
      </c>
    </row>
    <row r="7469" spans="1:19" x14ac:dyDescent="0.25">
      <c r="A7469" s="69"/>
      <c r="B7469" s="72"/>
      <c r="C7469" s="72"/>
      <c r="D7469" s="80"/>
      <c r="G7469" s="69"/>
      <c r="I7469" s="45">
        <f t="shared" si="465"/>
        <v>0</v>
      </c>
      <c r="J7469" s="45">
        <f t="shared" si="467"/>
        <v>13.723806896127114</v>
      </c>
      <c r="K7469" s="39" t="e">
        <f t="shared" si="464"/>
        <v>#DIV/0!</v>
      </c>
      <c r="L7469" s="46">
        <f>J7469/Eingaben!$D$29</f>
        <v>0.94257731505281817</v>
      </c>
      <c r="M7469" s="44" t="e">
        <f>K7469/Eingaben!$D$8</f>
        <v>#DIV/0!</v>
      </c>
      <c r="N7469" s="46">
        <f>ABS(B7469-C7469)/Eingaben!$D$8</f>
        <v>0</v>
      </c>
      <c r="O7469" s="44"/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66"/>
        <v>#DIV/0!</v>
      </c>
    </row>
    <row r="7470" spans="1:19" x14ac:dyDescent="0.25">
      <c r="A7470" s="69"/>
      <c r="B7470" s="72"/>
      <c r="C7470" s="72"/>
      <c r="D7470" s="80"/>
      <c r="G7470" s="69"/>
      <c r="I7470" s="45">
        <f t="shared" si="465"/>
        <v>0</v>
      </c>
      <c r="J7470" s="45">
        <f t="shared" si="467"/>
        <v>13.723806896127114</v>
      </c>
      <c r="K7470" s="39" t="e">
        <f t="shared" si="464"/>
        <v>#DIV/0!</v>
      </c>
      <c r="L7470" s="46">
        <f>J7470/Eingaben!$D$29</f>
        <v>0.94257731505281817</v>
      </c>
      <c r="M7470" s="44" t="e">
        <f>K7470/Eingaben!$D$8</f>
        <v>#DIV/0!</v>
      </c>
      <c r="N7470" s="46">
        <f>ABS(B7470-C7470)/Eingaben!$D$8</f>
        <v>0</v>
      </c>
      <c r="O7470" s="44"/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66"/>
        <v>#DIV/0!</v>
      </c>
    </row>
    <row r="7471" spans="1:19" x14ac:dyDescent="0.25">
      <c r="A7471" s="69"/>
      <c r="B7471" s="72"/>
      <c r="C7471" s="72"/>
      <c r="D7471" s="80"/>
      <c r="G7471" s="69"/>
      <c r="I7471" s="45">
        <f t="shared" si="465"/>
        <v>0</v>
      </c>
      <c r="J7471" s="45">
        <f t="shared" si="467"/>
        <v>13.723806896127114</v>
      </c>
      <c r="K7471" s="39" t="e">
        <f t="shared" si="464"/>
        <v>#DIV/0!</v>
      </c>
      <c r="L7471" s="46">
        <f>J7471/Eingaben!$D$29</f>
        <v>0.94257731505281817</v>
      </c>
      <c r="M7471" s="44" t="e">
        <f>K7471/Eingaben!$D$8</f>
        <v>#DIV/0!</v>
      </c>
      <c r="N7471" s="46">
        <f>ABS(B7471-C7471)/Eingaben!$D$8</f>
        <v>0</v>
      </c>
      <c r="O7471" s="44"/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66"/>
        <v>#DIV/0!</v>
      </c>
    </row>
    <row r="7472" spans="1:19" x14ac:dyDescent="0.25">
      <c r="A7472" s="69"/>
      <c r="B7472" s="72"/>
      <c r="C7472" s="72"/>
      <c r="D7472" s="80"/>
      <c r="G7472" s="69"/>
      <c r="I7472" s="45">
        <f t="shared" si="465"/>
        <v>0</v>
      </c>
      <c r="J7472" s="45">
        <f t="shared" si="467"/>
        <v>13.723806896127114</v>
      </c>
      <c r="K7472" s="39" t="e">
        <f t="shared" si="464"/>
        <v>#DIV/0!</v>
      </c>
      <c r="L7472" s="46">
        <f>J7472/Eingaben!$D$29</f>
        <v>0.94257731505281817</v>
      </c>
      <c r="M7472" s="44" t="e">
        <f>K7472/Eingaben!$D$8</f>
        <v>#DIV/0!</v>
      </c>
      <c r="N7472" s="46">
        <f>ABS(B7472-C7472)/Eingaben!$D$8</f>
        <v>0</v>
      </c>
      <c r="O7472" s="44"/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si="466"/>
        <v>#DIV/0!</v>
      </c>
    </row>
    <row r="7473" spans="1:19" x14ac:dyDescent="0.25">
      <c r="A7473" s="69"/>
      <c r="B7473" s="72"/>
      <c r="C7473" s="72"/>
      <c r="D7473" s="80"/>
      <c r="G7473" s="69"/>
      <c r="I7473" s="45">
        <f t="shared" si="465"/>
        <v>0</v>
      </c>
      <c r="J7473" s="45">
        <f t="shared" si="467"/>
        <v>13.723806896127114</v>
      </c>
      <c r="K7473" s="39" t="e">
        <f t="shared" si="464"/>
        <v>#DIV/0!</v>
      </c>
      <c r="L7473" s="46">
        <f>J7473/Eingaben!$D$29</f>
        <v>0.94257731505281817</v>
      </c>
      <c r="M7473" s="44" t="e">
        <f>K7473/Eingaben!$D$8</f>
        <v>#DIV/0!</v>
      </c>
      <c r="N7473" s="46">
        <f>ABS(B7473-C7473)/Eingaben!$D$8</f>
        <v>0</v>
      </c>
      <c r="O7473" s="44"/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66"/>
        <v>#DIV/0!</v>
      </c>
    </row>
    <row r="7474" spans="1:19" x14ac:dyDescent="0.25">
      <c r="A7474" s="69"/>
      <c r="B7474" s="72"/>
      <c r="C7474" s="72"/>
      <c r="D7474" s="80"/>
      <c r="G7474" s="69"/>
      <c r="I7474" s="45">
        <f t="shared" si="465"/>
        <v>0</v>
      </c>
      <c r="J7474" s="45">
        <f t="shared" si="467"/>
        <v>13.723806896127114</v>
      </c>
      <c r="K7474" s="39" t="e">
        <f t="shared" si="464"/>
        <v>#DIV/0!</v>
      </c>
      <c r="L7474" s="46">
        <f>J7474/Eingaben!$D$29</f>
        <v>0.94257731505281817</v>
      </c>
      <c r="M7474" s="44" t="e">
        <f>K7474/Eingaben!$D$8</f>
        <v>#DIV/0!</v>
      </c>
      <c r="N7474" s="46">
        <f>ABS(B7474-C7474)/Eingaben!$D$8</f>
        <v>0</v>
      </c>
      <c r="O7474" s="44"/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66"/>
        <v>#DIV/0!</v>
      </c>
    </row>
    <row r="7475" spans="1:19" x14ac:dyDescent="0.25">
      <c r="A7475" s="69"/>
      <c r="B7475" s="72"/>
      <c r="C7475" s="72"/>
      <c r="D7475" s="80"/>
      <c r="G7475" s="69"/>
      <c r="I7475" s="45">
        <f t="shared" si="465"/>
        <v>0</v>
      </c>
      <c r="J7475" s="45">
        <f t="shared" si="467"/>
        <v>13.723806896127114</v>
      </c>
      <c r="K7475" s="39" t="e">
        <f t="shared" si="464"/>
        <v>#DIV/0!</v>
      </c>
      <c r="L7475" s="46">
        <f>J7475/Eingaben!$D$29</f>
        <v>0.94257731505281817</v>
      </c>
      <c r="M7475" s="44" t="e">
        <f>K7475/Eingaben!$D$8</f>
        <v>#DIV/0!</v>
      </c>
      <c r="N7475" s="46">
        <f>ABS(B7475-C7475)/Eingaben!$D$8</f>
        <v>0</v>
      </c>
      <c r="O7475" s="44"/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66"/>
        <v>#DIV/0!</v>
      </c>
    </row>
    <row r="7476" spans="1:19" x14ac:dyDescent="0.25">
      <c r="A7476" s="69"/>
      <c r="B7476" s="72"/>
      <c r="C7476" s="72"/>
      <c r="D7476" s="80"/>
      <c r="G7476" s="69"/>
      <c r="I7476" s="45">
        <f t="shared" si="465"/>
        <v>0</v>
      </c>
      <c r="J7476" s="45">
        <f t="shared" si="467"/>
        <v>13.723806896127114</v>
      </c>
      <c r="K7476" s="39" t="e">
        <f t="shared" si="464"/>
        <v>#DIV/0!</v>
      </c>
      <c r="L7476" s="46">
        <f>J7476/Eingaben!$D$29</f>
        <v>0.94257731505281817</v>
      </c>
      <c r="M7476" s="44" t="e">
        <f>K7476/Eingaben!$D$8</f>
        <v>#DIV/0!</v>
      </c>
      <c r="N7476" s="46">
        <f>ABS(B7476-C7476)/Eingaben!$D$8</f>
        <v>0</v>
      </c>
      <c r="O7476" s="44"/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66"/>
        <v>#DIV/0!</v>
      </c>
    </row>
    <row r="7477" spans="1:19" x14ac:dyDescent="0.25">
      <c r="A7477" s="69"/>
      <c r="B7477" s="72"/>
      <c r="C7477" s="72"/>
      <c r="D7477" s="80"/>
      <c r="G7477" s="69"/>
      <c r="I7477" s="45">
        <f t="shared" si="465"/>
        <v>0</v>
      </c>
      <c r="J7477" s="45">
        <f t="shared" si="467"/>
        <v>13.723806896127114</v>
      </c>
      <c r="K7477" s="39" t="e">
        <f t="shared" si="464"/>
        <v>#DIV/0!</v>
      </c>
      <c r="L7477" s="46">
        <f>J7477/Eingaben!$D$29</f>
        <v>0.94257731505281817</v>
      </c>
      <c r="M7477" s="44" t="e">
        <f>K7477/Eingaben!$D$8</f>
        <v>#DIV/0!</v>
      </c>
      <c r="N7477" s="46">
        <f>ABS(B7477-C7477)/Eingaben!$D$8</f>
        <v>0</v>
      </c>
      <c r="O7477" s="44"/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si="466"/>
        <v>#DIV/0!</v>
      </c>
    </row>
    <row r="7478" spans="1:19" x14ac:dyDescent="0.25">
      <c r="A7478" s="69"/>
      <c r="B7478" s="72"/>
      <c r="C7478" s="72"/>
      <c r="D7478" s="80"/>
      <c r="G7478" s="69"/>
      <c r="I7478" s="45">
        <f t="shared" si="465"/>
        <v>0</v>
      </c>
      <c r="J7478" s="45">
        <f t="shared" si="467"/>
        <v>13.723806896127114</v>
      </c>
      <c r="K7478" s="39" t="e">
        <f t="shared" si="464"/>
        <v>#DIV/0!</v>
      </c>
      <c r="L7478" s="46">
        <f>J7478/Eingaben!$D$29</f>
        <v>0.94257731505281817</v>
      </c>
      <c r="M7478" s="44" t="e">
        <f>K7478/Eingaben!$D$8</f>
        <v>#DIV/0!</v>
      </c>
      <c r="N7478" s="46">
        <f>ABS(B7478-C7478)/Eingaben!$D$8</f>
        <v>0</v>
      </c>
      <c r="O7478" s="44"/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66"/>
        <v>#DIV/0!</v>
      </c>
    </row>
    <row r="7479" spans="1:19" x14ac:dyDescent="0.25">
      <c r="A7479" s="69"/>
      <c r="B7479" s="72"/>
      <c r="C7479" s="72"/>
      <c r="D7479" s="80"/>
      <c r="G7479" s="69"/>
      <c r="I7479" s="45">
        <f t="shared" si="465"/>
        <v>0</v>
      </c>
      <c r="J7479" s="45">
        <f t="shared" si="467"/>
        <v>13.723806896127114</v>
      </c>
      <c r="K7479" s="39" t="e">
        <f t="shared" si="464"/>
        <v>#DIV/0!</v>
      </c>
      <c r="L7479" s="46">
        <f>J7479/Eingaben!$D$29</f>
        <v>0.94257731505281817</v>
      </c>
      <c r="M7479" s="44" t="e">
        <f>K7479/Eingaben!$D$8</f>
        <v>#DIV/0!</v>
      </c>
      <c r="N7479" s="46">
        <f>ABS(B7479-C7479)/Eingaben!$D$8</f>
        <v>0</v>
      </c>
      <c r="O7479" s="44"/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66"/>
        <v>#DIV/0!</v>
      </c>
    </row>
    <row r="7480" spans="1:19" x14ac:dyDescent="0.25">
      <c r="A7480" s="69"/>
      <c r="B7480" s="72"/>
      <c r="C7480" s="72"/>
      <c r="D7480" s="80"/>
      <c r="G7480" s="69"/>
      <c r="I7480" s="45">
        <f t="shared" si="465"/>
        <v>0</v>
      </c>
      <c r="J7480" s="45">
        <f t="shared" si="467"/>
        <v>13.723806896127114</v>
      </c>
      <c r="K7480" s="39" t="e">
        <f t="shared" si="464"/>
        <v>#DIV/0!</v>
      </c>
      <c r="L7480" s="46">
        <f>J7480/Eingaben!$D$29</f>
        <v>0.94257731505281817</v>
      </c>
      <c r="M7480" s="44" t="e">
        <f>K7480/Eingaben!$D$8</f>
        <v>#DIV/0!</v>
      </c>
      <c r="N7480" s="46">
        <f>ABS(B7480-C7480)/Eingaben!$D$8</f>
        <v>0</v>
      </c>
      <c r="O7480" s="44"/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66"/>
        <v>#DIV/0!</v>
      </c>
    </row>
    <row r="7481" spans="1:19" x14ac:dyDescent="0.25">
      <c r="A7481" s="69"/>
      <c r="B7481" s="72"/>
      <c r="C7481" s="72"/>
      <c r="D7481" s="80"/>
      <c r="G7481" s="69"/>
      <c r="I7481" s="45">
        <f t="shared" si="465"/>
        <v>0</v>
      </c>
      <c r="J7481" s="45">
        <f t="shared" si="467"/>
        <v>13.723806896127114</v>
      </c>
      <c r="K7481" s="39" t="e">
        <f t="shared" si="464"/>
        <v>#DIV/0!</v>
      </c>
      <c r="L7481" s="46">
        <f>J7481/Eingaben!$D$29</f>
        <v>0.94257731505281817</v>
      </c>
      <c r="M7481" s="44" t="e">
        <f>K7481/Eingaben!$D$8</f>
        <v>#DIV/0!</v>
      </c>
      <c r="N7481" s="46">
        <f>ABS(B7481-C7481)/Eingaben!$D$8</f>
        <v>0</v>
      </c>
      <c r="O7481" s="44"/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66"/>
        <v>#DIV/0!</v>
      </c>
    </row>
    <row r="7482" spans="1:19" x14ac:dyDescent="0.25">
      <c r="A7482" s="69"/>
      <c r="B7482" s="72"/>
      <c r="C7482" s="72"/>
      <c r="D7482" s="80"/>
      <c r="G7482" s="69"/>
      <c r="I7482" s="45">
        <f t="shared" si="465"/>
        <v>0</v>
      </c>
      <c r="J7482" s="45">
        <f t="shared" si="467"/>
        <v>13.723806896127114</v>
      </c>
      <c r="K7482" s="39" t="e">
        <f t="shared" si="464"/>
        <v>#DIV/0!</v>
      </c>
      <c r="L7482" s="46">
        <f>J7482/Eingaben!$D$29</f>
        <v>0.94257731505281817</v>
      </c>
      <c r="M7482" s="44" t="e">
        <f>K7482/Eingaben!$D$8</f>
        <v>#DIV/0!</v>
      </c>
      <c r="N7482" s="46">
        <f>ABS(B7482-C7482)/Eingaben!$D$8</f>
        <v>0</v>
      </c>
      <c r="O7482" s="44"/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66"/>
        <v>#DIV/0!</v>
      </c>
    </row>
    <row r="7483" spans="1:19" x14ac:dyDescent="0.25">
      <c r="A7483" s="69"/>
      <c r="B7483" s="72"/>
      <c r="C7483" s="72"/>
      <c r="D7483" s="80"/>
      <c r="G7483" s="69"/>
      <c r="I7483" s="45">
        <f t="shared" si="465"/>
        <v>0</v>
      </c>
      <c r="J7483" s="45">
        <f t="shared" si="467"/>
        <v>13.723806896127114</v>
      </c>
      <c r="K7483" s="39" t="e">
        <f t="shared" si="464"/>
        <v>#DIV/0!</v>
      </c>
      <c r="L7483" s="46">
        <f>J7483/Eingaben!$D$29</f>
        <v>0.94257731505281817</v>
      </c>
      <c r="M7483" s="44" t="e">
        <f>K7483/Eingaben!$D$8</f>
        <v>#DIV/0!</v>
      </c>
      <c r="N7483" s="46">
        <f>ABS(B7483-C7483)/Eingaben!$D$8</f>
        <v>0</v>
      </c>
      <c r="O7483" s="44"/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66"/>
        <v>#DIV/0!</v>
      </c>
    </row>
    <row r="7484" spans="1:19" x14ac:dyDescent="0.25">
      <c r="A7484" s="69"/>
      <c r="B7484" s="72"/>
      <c r="C7484" s="72"/>
      <c r="D7484" s="80"/>
      <c r="G7484" s="69"/>
      <c r="I7484" s="45">
        <f t="shared" si="465"/>
        <v>0</v>
      </c>
      <c r="J7484" s="45">
        <f t="shared" si="467"/>
        <v>13.723806896127114</v>
      </c>
      <c r="K7484" s="39" t="e">
        <f t="shared" si="464"/>
        <v>#DIV/0!</v>
      </c>
      <c r="L7484" s="46">
        <f>J7484/Eingaben!$D$29</f>
        <v>0.94257731505281817</v>
      </c>
      <c r="M7484" s="44" t="e">
        <f>K7484/Eingaben!$D$8</f>
        <v>#DIV/0!</v>
      </c>
      <c r="N7484" s="46">
        <f>ABS(B7484-C7484)/Eingaben!$D$8</f>
        <v>0</v>
      </c>
      <c r="O7484" s="44"/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66"/>
        <v>#DIV/0!</v>
      </c>
    </row>
    <row r="7485" spans="1:19" x14ac:dyDescent="0.25">
      <c r="A7485" s="69"/>
      <c r="B7485" s="72"/>
      <c r="C7485" s="72"/>
      <c r="D7485" s="80"/>
      <c r="G7485" s="69"/>
      <c r="I7485" s="45">
        <f t="shared" si="465"/>
        <v>0</v>
      </c>
      <c r="J7485" s="45">
        <f t="shared" si="467"/>
        <v>13.723806896127114</v>
      </c>
      <c r="K7485" s="39" t="e">
        <f t="shared" si="464"/>
        <v>#DIV/0!</v>
      </c>
      <c r="L7485" s="46">
        <f>J7485/Eingaben!$D$29</f>
        <v>0.94257731505281817</v>
      </c>
      <c r="M7485" s="44" t="e">
        <f>K7485/Eingaben!$D$8</f>
        <v>#DIV/0!</v>
      </c>
      <c r="N7485" s="46">
        <f>ABS(B7485-C7485)/Eingaben!$D$8</f>
        <v>0</v>
      </c>
      <c r="O7485" s="44"/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66"/>
        <v>#DIV/0!</v>
      </c>
    </row>
    <row r="7486" spans="1:19" x14ac:dyDescent="0.25">
      <c r="A7486" s="69"/>
      <c r="B7486" s="72"/>
      <c r="C7486" s="72"/>
      <c r="D7486" s="80"/>
      <c r="G7486" s="69"/>
      <c r="I7486" s="45">
        <f t="shared" si="465"/>
        <v>0</v>
      </c>
      <c r="J7486" s="45">
        <f t="shared" si="467"/>
        <v>13.723806896127114</v>
      </c>
      <c r="K7486" s="39" t="e">
        <f t="shared" si="464"/>
        <v>#DIV/0!</v>
      </c>
      <c r="L7486" s="46">
        <f>J7486/Eingaben!$D$29</f>
        <v>0.94257731505281817</v>
      </c>
      <c r="M7486" s="44" t="e">
        <f>K7486/Eingaben!$D$8</f>
        <v>#DIV/0!</v>
      </c>
      <c r="N7486" s="46">
        <f>ABS(B7486-C7486)/Eingaben!$D$8</f>
        <v>0</v>
      </c>
      <c r="O7486" s="44"/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66"/>
        <v>#DIV/0!</v>
      </c>
    </row>
    <row r="7487" spans="1:19" x14ac:dyDescent="0.25">
      <c r="A7487" s="69"/>
      <c r="B7487" s="72"/>
      <c r="C7487" s="72"/>
      <c r="D7487" s="80"/>
      <c r="G7487" s="69"/>
      <c r="I7487" s="45">
        <f t="shared" si="465"/>
        <v>0</v>
      </c>
      <c r="J7487" s="45">
        <f t="shared" si="467"/>
        <v>13.723806896127114</v>
      </c>
      <c r="K7487" s="39" t="e">
        <f t="shared" si="464"/>
        <v>#DIV/0!</v>
      </c>
      <c r="L7487" s="46">
        <f>J7487/Eingaben!$D$29</f>
        <v>0.94257731505281817</v>
      </c>
      <c r="M7487" s="44" t="e">
        <f>K7487/Eingaben!$D$8</f>
        <v>#DIV/0!</v>
      </c>
      <c r="N7487" s="46">
        <f>ABS(B7487-C7487)/Eingaben!$D$8</f>
        <v>0</v>
      </c>
      <c r="O7487" s="44"/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66"/>
        <v>#DIV/0!</v>
      </c>
    </row>
    <row r="7488" spans="1:19" x14ac:dyDescent="0.25">
      <c r="A7488" s="69"/>
      <c r="B7488" s="72"/>
      <c r="C7488" s="72"/>
      <c r="D7488" s="80"/>
      <c r="G7488" s="69"/>
      <c r="I7488" s="45">
        <f t="shared" si="465"/>
        <v>0</v>
      </c>
      <c r="J7488" s="45">
        <f t="shared" si="467"/>
        <v>13.723806896127114</v>
      </c>
      <c r="K7488" s="39" t="e">
        <f t="shared" si="464"/>
        <v>#DIV/0!</v>
      </c>
      <c r="L7488" s="46">
        <f>J7488/Eingaben!$D$29</f>
        <v>0.94257731505281817</v>
      </c>
      <c r="M7488" s="44" t="e">
        <f>K7488/Eingaben!$D$8</f>
        <v>#DIV/0!</v>
      </c>
      <c r="N7488" s="46">
        <f>ABS(B7488-C7488)/Eingaben!$D$8</f>
        <v>0</v>
      </c>
      <c r="O7488" s="44"/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66"/>
        <v>#DIV/0!</v>
      </c>
    </row>
    <row r="7489" spans="1:19" x14ac:dyDescent="0.25">
      <c r="A7489" s="69"/>
      <c r="B7489" s="72"/>
      <c r="C7489" s="72"/>
      <c r="D7489" s="80"/>
      <c r="G7489" s="69"/>
      <c r="I7489" s="45">
        <f t="shared" si="465"/>
        <v>0</v>
      </c>
      <c r="J7489" s="45">
        <f t="shared" si="467"/>
        <v>13.723806896127114</v>
      </c>
      <c r="K7489" s="39" t="e">
        <f t="shared" si="464"/>
        <v>#DIV/0!</v>
      </c>
      <c r="L7489" s="46">
        <f>J7489/Eingaben!$D$29</f>
        <v>0.94257731505281817</v>
      </c>
      <c r="M7489" s="44" t="e">
        <f>K7489/Eingaben!$D$8</f>
        <v>#DIV/0!</v>
      </c>
      <c r="N7489" s="46">
        <f>ABS(B7489-C7489)/Eingaben!$D$8</f>
        <v>0</v>
      </c>
      <c r="O7489" s="44"/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66"/>
        <v>#DIV/0!</v>
      </c>
    </row>
    <row r="7490" spans="1:19" x14ac:dyDescent="0.25">
      <c r="A7490" s="69"/>
      <c r="B7490" s="72"/>
      <c r="C7490" s="72"/>
      <c r="D7490" s="80"/>
      <c r="G7490" s="69"/>
      <c r="I7490" s="45">
        <f t="shared" si="465"/>
        <v>0</v>
      </c>
      <c r="J7490" s="45">
        <f t="shared" si="467"/>
        <v>13.723806896127114</v>
      </c>
      <c r="K7490" s="39" t="e">
        <f t="shared" si="464"/>
        <v>#DIV/0!</v>
      </c>
      <c r="L7490" s="46">
        <f>J7490/Eingaben!$D$29</f>
        <v>0.94257731505281817</v>
      </c>
      <c r="M7490" s="44" t="e">
        <f>K7490/Eingaben!$D$8</f>
        <v>#DIV/0!</v>
      </c>
      <c r="N7490" s="46">
        <f>ABS(B7490-C7490)/Eingaben!$D$8</f>
        <v>0</v>
      </c>
      <c r="O7490" s="44"/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66"/>
        <v>#DIV/0!</v>
      </c>
    </row>
    <row r="7491" spans="1:19" x14ac:dyDescent="0.25">
      <c r="A7491" s="69"/>
      <c r="B7491" s="72"/>
      <c r="C7491" s="72"/>
      <c r="D7491" s="80"/>
      <c r="G7491" s="69"/>
      <c r="I7491" s="45">
        <f t="shared" si="465"/>
        <v>0</v>
      </c>
      <c r="J7491" s="45">
        <f t="shared" si="467"/>
        <v>13.723806896127114</v>
      </c>
      <c r="K7491" s="39" t="e">
        <f t="shared" si="464"/>
        <v>#DIV/0!</v>
      </c>
      <c r="L7491" s="46">
        <f>J7491/Eingaben!$D$29</f>
        <v>0.94257731505281817</v>
      </c>
      <c r="M7491" s="44" t="e">
        <f>K7491/Eingaben!$D$8</f>
        <v>#DIV/0!</v>
      </c>
      <c r="N7491" s="46">
        <f>ABS(B7491-C7491)/Eingaben!$D$8</f>
        <v>0</v>
      </c>
      <c r="O7491" s="44"/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66"/>
        <v>#DIV/0!</v>
      </c>
    </row>
    <row r="7492" spans="1:19" x14ac:dyDescent="0.25">
      <c r="A7492" s="69"/>
      <c r="B7492" s="72"/>
      <c r="C7492" s="72"/>
      <c r="D7492" s="80"/>
      <c r="G7492" s="69"/>
      <c r="I7492" s="45">
        <f t="shared" si="465"/>
        <v>0</v>
      </c>
      <c r="J7492" s="45">
        <f t="shared" si="467"/>
        <v>13.723806896127114</v>
      </c>
      <c r="K7492" s="39" t="e">
        <f t="shared" si="464"/>
        <v>#DIV/0!</v>
      </c>
      <c r="L7492" s="46">
        <f>J7492/Eingaben!$D$29</f>
        <v>0.94257731505281817</v>
      </c>
      <c r="M7492" s="44" t="e">
        <f>K7492/Eingaben!$D$8</f>
        <v>#DIV/0!</v>
      </c>
      <c r="N7492" s="46">
        <f>ABS(B7492-C7492)/Eingaben!$D$8</f>
        <v>0</v>
      </c>
      <c r="O7492" s="44"/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66"/>
        <v>#DIV/0!</v>
      </c>
    </row>
    <row r="7493" spans="1:19" x14ac:dyDescent="0.25">
      <c r="A7493" s="69"/>
      <c r="B7493" s="72"/>
      <c r="C7493" s="72"/>
      <c r="D7493" s="80"/>
      <c r="G7493" s="69"/>
      <c r="I7493" s="45">
        <f t="shared" si="465"/>
        <v>0</v>
      </c>
      <c r="J7493" s="45">
        <f t="shared" si="467"/>
        <v>13.723806896127114</v>
      </c>
      <c r="K7493" s="39" t="e">
        <f t="shared" ref="K7493:K7556" si="468">I7493/((A7493-A7492)/3600)</f>
        <v>#DIV/0!</v>
      </c>
      <c r="L7493" s="46">
        <f>J7493/Eingaben!$D$29</f>
        <v>0.94257731505281817</v>
      </c>
      <c r="M7493" s="44" t="e">
        <f>K7493/Eingaben!$D$8</f>
        <v>#DIV/0!</v>
      </c>
      <c r="N7493" s="46">
        <f>ABS(B7493-C7493)/Eingaben!$D$8</f>
        <v>0</v>
      </c>
      <c r="O7493" s="44"/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66"/>
        <v>#DIV/0!</v>
      </c>
    </row>
    <row r="7494" spans="1:19" x14ac:dyDescent="0.25">
      <c r="A7494" s="69"/>
      <c r="B7494" s="72"/>
      <c r="C7494" s="72"/>
      <c r="D7494" s="80"/>
      <c r="G7494" s="69"/>
      <c r="I7494" s="45">
        <f t="shared" ref="I7494:I7557" si="469">IF(D7494&gt;0,D7494/3600*R7494*(A7494-A7493)*S7494*(B7494-C7494)/3600,0)</f>
        <v>0</v>
      </c>
      <c r="J7494" s="45">
        <f t="shared" si="467"/>
        <v>13.723806896127114</v>
      </c>
      <c r="K7494" s="39" t="e">
        <f t="shared" si="468"/>
        <v>#DIV/0!</v>
      </c>
      <c r="L7494" s="46">
        <f>J7494/Eingaben!$D$29</f>
        <v>0.94257731505281817</v>
      </c>
      <c r="M7494" s="44" t="e">
        <f>K7494/Eingaben!$D$8</f>
        <v>#DIV/0!</v>
      </c>
      <c r="N7494" s="46">
        <f>ABS(B7494-C7494)/Eingaben!$D$8</f>
        <v>0</v>
      </c>
      <c r="O7494" s="44"/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ref="S7494:S7557" si="470" xml:space="preserve">  0.0000000024*AVERAGE(B7494:C7494)^4 - 0.0000005979*AVERAGE(B7494:C7494)^3 + 0.0000621355*AVERAGE(B7494:C7494)^2 - 0.0026683907*AVERAGE(B7494:C7494) + 4.2176232303</f>
        <v>#DIV/0!</v>
      </c>
    </row>
    <row r="7495" spans="1:19" x14ac:dyDescent="0.25">
      <c r="A7495" s="69"/>
      <c r="B7495" s="72"/>
      <c r="C7495" s="72"/>
      <c r="D7495" s="80"/>
      <c r="G7495" s="69"/>
      <c r="I7495" s="45">
        <f t="shared" si="469"/>
        <v>0</v>
      </c>
      <c r="J7495" s="45">
        <f t="shared" ref="J7495:J7558" si="471">J7494+I7495</f>
        <v>13.723806896127114</v>
      </c>
      <c r="K7495" s="39" t="e">
        <f t="shared" si="468"/>
        <v>#DIV/0!</v>
      </c>
      <c r="L7495" s="46">
        <f>J7495/Eingaben!$D$29</f>
        <v>0.94257731505281817</v>
      </c>
      <c r="M7495" s="44" t="e">
        <f>K7495/Eingaben!$D$8</f>
        <v>#DIV/0!</v>
      </c>
      <c r="N7495" s="46">
        <f>ABS(B7495-C7495)/Eingaben!$D$8</f>
        <v>0</v>
      </c>
      <c r="O7495" s="44"/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0"/>
        <v>#DIV/0!</v>
      </c>
    </row>
    <row r="7496" spans="1:19" x14ac:dyDescent="0.25">
      <c r="A7496" s="69"/>
      <c r="B7496" s="72"/>
      <c r="C7496" s="72"/>
      <c r="D7496" s="80"/>
      <c r="G7496" s="69"/>
      <c r="I7496" s="45">
        <f t="shared" si="469"/>
        <v>0</v>
      </c>
      <c r="J7496" s="45">
        <f t="shared" si="471"/>
        <v>13.723806896127114</v>
      </c>
      <c r="K7496" s="39" t="e">
        <f t="shared" si="468"/>
        <v>#DIV/0!</v>
      </c>
      <c r="L7496" s="46">
        <f>J7496/Eingaben!$D$29</f>
        <v>0.94257731505281817</v>
      </c>
      <c r="M7496" s="44" t="e">
        <f>K7496/Eingaben!$D$8</f>
        <v>#DIV/0!</v>
      </c>
      <c r="N7496" s="46">
        <f>ABS(B7496-C7496)/Eingaben!$D$8</f>
        <v>0</v>
      </c>
      <c r="O7496" s="44"/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0"/>
        <v>#DIV/0!</v>
      </c>
    </row>
    <row r="7497" spans="1:19" x14ac:dyDescent="0.25">
      <c r="A7497" s="69"/>
      <c r="B7497" s="72"/>
      <c r="C7497" s="72"/>
      <c r="D7497" s="80"/>
      <c r="G7497" s="69"/>
      <c r="I7497" s="45">
        <f t="shared" si="469"/>
        <v>0</v>
      </c>
      <c r="J7497" s="45">
        <f t="shared" si="471"/>
        <v>13.723806896127114</v>
      </c>
      <c r="K7497" s="39" t="e">
        <f t="shared" si="468"/>
        <v>#DIV/0!</v>
      </c>
      <c r="L7497" s="46">
        <f>J7497/Eingaben!$D$29</f>
        <v>0.94257731505281817</v>
      </c>
      <c r="M7497" s="44" t="e">
        <f>K7497/Eingaben!$D$8</f>
        <v>#DIV/0!</v>
      </c>
      <c r="N7497" s="46">
        <f>ABS(B7497-C7497)/Eingaben!$D$8</f>
        <v>0</v>
      </c>
      <c r="O7497" s="44"/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0"/>
        <v>#DIV/0!</v>
      </c>
    </row>
    <row r="7498" spans="1:19" x14ac:dyDescent="0.25">
      <c r="A7498" s="69"/>
      <c r="B7498" s="72"/>
      <c r="C7498" s="72"/>
      <c r="D7498" s="80"/>
      <c r="G7498" s="69"/>
      <c r="I7498" s="45">
        <f t="shared" si="469"/>
        <v>0</v>
      </c>
      <c r="J7498" s="45">
        <f t="shared" si="471"/>
        <v>13.723806896127114</v>
      </c>
      <c r="K7498" s="39" t="e">
        <f t="shared" si="468"/>
        <v>#DIV/0!</v>
      </c>
      <c r="L7498" s="46">
        <f>J7498/Eingaben!$D$29</f>
        <v>0.94257731505281817</v>
      </c>
      <c r="M7498" s="44" t="e">
        <f>K7498/Eingaben!$D$8</f>
        <v>#DIV/0!</v>
      </c>
      <c r="N7498" s="46">
        <f>ABS(B7498-C7498)/Eingaben!$D$8</f>
        <v>0</v>
      </c>
      <c r="O7498" s="44"/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0"/>
        <v>#DIV/0!</v>
      </c>
    </row>
    <row r="7499" spans="1:19" x14ac:dyDescent="0.25">
      <c r="A7499" s="69"/>
      <c r="B7499" s="72"/>
      <c r="C7499" s="72"/>
      <c r="D7499" s="80"/>
      <c r="G7499" s="69"/>
      <c r="I7499" s="45">
        <f t="shared" si="469"/>
        <v>0</v>
      </c>
      <c r="J7499" s="45">
        <f t="shared" si="471"/>
        <v>13.723806896127114</v>
      </c>
      <c r="K7499" s="39" t="e">
        <f t="shared" si="468"/>
        <v>#DIV/0!</v>
      </c>
      <c r="L7499" s="46">
        <f>J7499/Eingaben!$D$29</f>
        <v>0.94257731505281817</v>
      </c>
      <c r="M7499" s="44" t="e">
        <f>K7499/Eingaben!$D$8</f>
        <v>#DIV/0!</v>
      </c>
      <c r="N7499" s="46">
        <f>ABS(B7499-C7499)/Eingaben!$D$8</f>
        <v>0</v>
      </c>
      <c r="O7499" s="44"/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0"/>
        <v>#DIV/0!</v>
      </c>
    </row>
    <row r="7500" spans="1:19" x14ac:dyDescent="0.25">
      <c r="A7500" s="69"/>
      <c r="B7500" s="72"/>
      <c r="C7500" s="72"/>
      <c r="D7500" s="80"/>
      <c r="G7500" s="69"/>
      <c r="I7500" s="45">
        <f t="shared" si="469"/>
        <v>0</v>
      </c>
      <c r="J7500" s="45">
        <f t="shared" si="471"/>
        <v>13.723806896127114</v>
      </c>
      <c r="K7500" s="39" t="e">
        <f t="shared" si="468"/>
        <v>#DIV/0!</v>
      </c>
      <c r="L7500" s="46">
        <f>J7500/Eingaben!$D$29</f>
        <v>0.94257731505281817</v>
      </c>
      <c r="M7500" s="44" t="e">
        <f>K7500/Eingaben!$D$8</f>
        <v>#DIV/0!</v>
      </c>
      <c r="N7500" s="46">
        <f>ABS(B7500-C7500)/Eingaben!$D$8</f>
        <v>0</v>
      </c>
      <c r="O7500" s="44"/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0"/>
        <v>#DIV/0!</v>
      </c>
    </row>
    <row r="7501" spans="1:19" x14ac:dyDescent="0.25">
      <c r="A7501" s="69"/>
      <c r="B7501" s="72"/>
      <c r="C7501" s="72"/>
      <c r="D7501" s="80"/>
      <c r="G7501" s="69"/>
      <c r="I7501" s="45">
        <f t="shared" si="469"/>
        <v>0</v>
      </c>
      <c r="J7501" s="45">
        <f t="shared" si="471"/>
        <v>13.723806896127114</v>
      </c>
      <c r="K7501" s="39" t="e">
        <f t="shared" si="468"/>
        <v>#DIV/0!</v>
      </c>
      <c r="L7501" s="46">
        <f>J7501/Eingaben!$D$29</f>
        <v>0.94257731505281817</v>
      </c>
      <c r="M7501" s="44" t="e">
        <f>K7501/Eingaben!$D$8</f>
        <v>#DIV/0!</v>
      </c>
      <c r="N7501" s="46">
        <f>ABS(B7501-C7501)/Eingaben!$D$8</f>
        <v>0</v>
      </c>
      <c r="O7501" s="44"/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0"/>
        <v>#DIV/0!</v>
      </c>
    </row>
    <row r="7502" spans="1:19" x14ac:dyDescent="0.25">
      <c r="A7502" s="69"/>
      <c r="B7502" s="72"/>
      <c r="C7502" s="72"/>
      <c r="D7502" s="80"/>
      <c r="G7502" s="69"/>
      <c r="I7502" s="45">
        <f t="shared" si="469"/>
        <v>0</v>
      </c>
      <c r="J7502" s="45">
        <f t="shared" si="471"/>
        <v>13.723806896127114</v>
      </c>
      <c r="K7502" s="39" t="e">
        <f t="shared" si="468"/>
        <v>#DIV/0!</v>
      </c>
      <c r="L7502" s="46">
        <f>J7502/Eingaben!$D$29</f>
        <v>0.94257731505281817</v>
      </c>
      <c r="M7502" s="44" t="e">
        <f>K7502/Eingaben!$D$8</f>
        <v>#DIV/0!</v>
      </c>
      <c r="N7502" s="46">
        <f>ABS(B7502-C7502)/Eingaben!$D$8</f>
        <v>0</v>
      </c>
      <c r="O7502" s="44"/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0"/>
        <v>#DIV/0!</v>
      </c>
    </row>
    <row r="7503" spans="1:19" x14ac:dyDescent="0.25">
      <c r="A7503" s="69"/>
      <c r="B7503" s="72"/>
      <c r="C7503" s="72"/>
      <c r="D7503" s="80"/>
      <c r="G7503" s="69"/>
      <c r="I7503" s="45">
        <f t="shared" si="469"/>
        <v>0</v>
      </c>
      <c r="J7503" s="45">
        <f t="shared" si="471"/>
        <v>13.723806896127114</v>
      </c>
      <c r="K7503" s="39" t="e">
        <f t="shared" si="468"/>
        <v>#DIV/0!</v>
      </c>
      <c r="L7503" s="46">
        <f>J7503/Eingaben!$D$29</f>
        <v>0.94257731505281817</v>
      </c>
      <c r="M7503" s="44" t="e">
        <f>K7503/Eingaben!$D$8</f>
        <v>#DIV/0!</v>
      </c>
      <c r="N7503" s="46">
        <f>ABS(B7503-C7503)/Eingaben!$D$8</f>
        <v>0</v>
      </c>
      <c r="O7503" s="44"/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0"/>
        <v>#DIV/0!</v>
      </c>
    </row>
    <row r="7504" spans="1:19" x14ac:dyDescent="0.25">
      <c r="A7504" s="69"/>
      <c r="B7504" s="72"/>
      <c r="C7504" s="72"/>
      <c r="D7504" s="80"/>
      <c r="G7504" s="69"/>
      <c r="I7504" s="45">
        <f t="shared" si="469"/>
        <v>0</v>
      </c>
      <c r="J7504" s="45">
        <f t="shared" si="471"/>
        <v>13.723806896127114</v>
      </c>
      <c r="K7504" s="39" t="e">
        <f t="shared" si="468"/>
        <v>#DIV/0!</v>
      </c>
      <c r="L7504" s="46">
        <f>J7504/Eingaben!$D$29</f>
        <v>0.94257731505281817</v>
      </c>
      <c r="M7504" s="44" t="e">
        <f>K7504/Eingaben!$D$8</f>
        <v>#DIV/0!</v>
      </c>
      <c r="N7504" s="46">
        <f>ABS(B7504-C7504)/Eingaben!$D$8</f>
        <v>0</v>
      </c>
      <c r="O7504" s="44"/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0"/>
        <v>#DIV/0!</v>
      </c>
    </row>
    <row r="7505" spans="1:19" x14ac:dyDescent="0.25">
      <c r="A7505" s="69"/>
      <c r="B7505" s="72"/>
      <c r="C7505" s="72"/>
      <c r="D7505" s="80"/>
      <c r="G7505" s="69"/>
      <c r="I7505" s="45">
        <f t="shared" si="469"/>
        <v>0</v>
      </c>
      <c r="J7505" s="45">
        <f t="shared" si="471"/>
        <v>13.723806896127114</v>
      </c>
      <c r="K7505" s="39" t="e">
        <f t="shared" si="468"/>
        <v>#DIV/0!</v>
      </c>
      <c r="L7505" s="46">
        <f>J7505/Eingaben!$D$29</f>
        <v>0.94257731505281817</v>
      </c>
      <c r="M7505" s="44" t="e">
        <f>K7505/Eingaben!$D$8</f>
        <v>#DIV/0!</v>
      </c>
      <c r="N7505" s="46">
        <f>ABS(B7505-C7505)/Eingaben!$D$8</f>
        <v>0</v>
      </c>
      <c r="O7505" s="44"/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0"/>
        <v>#DIV/0!</v>
      </c>
    </row>
    <row r="7506" spans="1:19" x14ac:dyDescent="0.25">
      <c r="A7506" s="69"/>
      <c r="B7506" s="72"/>
      <c r="C7506" s="72"/>
      <c r="D7506" s="80"/>
      <c r="G7506" s="69"/>
      <c r="I7506" s="45">
        <f t="shared" si="469"/>
        <v>0</v>
      </c>
      <c r="J7506" s="45">
        <f t="shared" si="471"/>
        <v>13.723806896127114</v>
      </c>
      <c r="K7506" s="39" t="e">
        <f t="shared" si="468"/>
        <v>#DIV/0!</v>
      </c>
      <c r="L7506" s="46">
        <f>J7506/Eingaben!$D$29</f>
        <v>0.94257731505281817</v>
      </c>
      <c r="M7506" s="44" t="e">
        <f>K7506/Eingaben!$D$8</f>
        <v>#DIV/0!</v>
      </c>
      <c r="N7506" s="46">
        <f>ABS(B7506-C7506)/Eingaben!$D$8</f>
        <v>0</v>
      </c>
      <c r="O7506" s="44"/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0"/>
        <v>#DIV/0!</v>
      </c>
    </row>
    <row r="7507" spans="1:19" x14ac:dyDescent="0.25">
      <c r="A7507" s="69"/>
      <c r="B7507" s="72"/>
      <c r="C7507" s="72"/>
      <c r="D7507" s="80"/>
      <c r="G7507" s="69"/>
      <c r="I7507" s="45">
        <f t="shared" si="469"/>
        <v>0</v>
      </c>
      <c r="J7507" s="45">
        <f t="shared" si="471"/>
        <v>13.723806896127114</v>
      </c>
      <c r="K7507" s="39" t="e">
        <f t="shared" si="468"/>
        <v>#DIV/0!</v>
      </c>
      <c r="L7507" s="46">
        <f>J7507/Eingaben!$D$29</f>
        <v>0.94257731505281817</v>
      </c>
      <c r="M7507" s="44" t="e">
        <f>K7507/Eingaben!$D$8</f>
        <v>#DIV/0!</v>
      </c>
      <c r="N7507" s="46">
        <f>ABS(B7507-C7507)/Eingaben!$D$8</f>
        <v>0</v>
      </c>
      <c r="O7507" s="44"/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0"/>
        <v>#DIV/0!</v>
      </c>
    </row>
    <row r="7508" spans="1:19" x14ac:dyDescent="0.25">
      <c r="A7508" s="69"/>
      <c r="B7508" s="72"/>
      <c r="C7508" s="72"/>
      <c r="D7508" s="80"/>
      <c r="G7508" s="69"/>
      <c r="I7508" s="45">
        <f t="shared" si="469"/>
        <v>0</v>
      </c>
      <c r="J7508" s="45">
        <f t="shared" si="471"/>
        <v>13.723806896127114</v>
      </c>
      <c r="K7508" s="39" t="e">
        <f t="shared" si="468"/>
        <v>#DIV/0!</v>
      </c>
      <c r="L7508" s="46">
        <f>J7508/Eingaben!$D$29</f>
        <v>0.94257731505281817</v>
      </c>
      <c r="M7508" s="44" t="e">
        <f>K7508/Eingaben!$D$8</f>
        <v>#DIV/0!</v>
      </c>
      <c r="N7508" s="46">
        <f>ABS(B7508-C7508)/Eingaben!$D$8</f>
        <v>0</v>
      </c>
      <c r="O7508" s="44"/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0"/>
        <v>#DIV/0!</v>
      </c>
    </row>
    <row r="7509" spans="1:19" x14ac:dyDescent="0.25">
      <c r="A7509" s="69"/>
      <c r="B7509" s="72"/>
      <c r="C7509" s="72"/>
      <c r="D7509" s="80"/>
      <c r="G7509" s="69"/>
      <c r="I7509" s="45">
        <f t="shared" si="469"/>
        <v>0</v>
      </c>
      <c r="J7509" s="45">
        <f t="shared" si="471"/>
        <v>13.723806896127114</v>
      </c>
      <c r="K7509" s="39" t="e">
        <f t="shared" si="468"/>
        <v>#DIV/0!</v>
      </c>
      <c r="L7509" s="46">
        <f>J7509/Eingaben!$D$29</f>
        <v>0.94257731505281817</v>
      </c>
      <c r="M7509" s="44" t="e">
        <f>K7509/Eingaben!$D$8</f>
        <v>#DIV/0!</v>
      </c>
      <c r="N7509" s="46">
        <f>ABS(B7509-C7509)/Eingaben!$D$8</f>
        <v>0</v>
      </c>
      <c r="O7509" s="44"/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0"/>
        <v>#DIV/0!</v>
      </c>
    </row>
    <row r="7510" spans="1:19" x14ac:dyDescent="0.25">
      <c r="A7510" s="69"/>
      <c r="B7510" s="72"/>
      <c r="C7510" s="72"/>
      <c r="D7510" s="80"/>
      <c r="G7510" s="69"/>
      <c r="I7510" s="45">
        <f t="shared" si="469"/>
        <v>0</v>
      </c>
      <c r="J7510" s="45">
        <f t="shared" si="471"/>
        <v>13.723806896127114</v>
      </c>
      <c r="K7510" s="39" t="e">
        <f t="shared" si="468"/>
        <v>#DIV/0!</v>
      </c>
      <c r="L7510" s="46">
        <f>J7510/Eingaben!$D$29</f>
        <v>0.94257731505281817</v>
      </c>
      <c r="M7510" s="44" t="e">
        <f>K7510/Eingaben!$D$8</f>
        <v>#DIV/0!</v>
      </c>
      <c r="N7510" s="46">
        <f>ABS(B7510-C7510)/Eingaben!$D$8</f>
        <v>0</v>
      </c>
      <c r="O7510" s="44"/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0"/>
        <v>#DIV/0!</v>
      </c>
    </row>
    <row r="7511" spans="1:19" x14ac:dyDescent="0.25">
      <c r="A7511" s="69"/>
      <c r="B7511" s="72"/>
      <c r="C7511" s="72"/>
      <c r="D7511" s="80"/>
      <c r="G7511" s="69"/>
      <c r="I7511" s="45">
        <f t="shared" si="469"/>
        <v>0</v>
      </c>
      <c r="J7511" s="45">
        <f t="shared" si="471"/>
        <v>13.723806896127114</v>
      </c>
      <c r="K7511" s="39" t="e">
        <f t="shared" si="468"/>
        <v>#DIV/0!</v>
      </c>
      <c r="L7511" s="46">
        <f>J7511/Eingaben!$D$29</f>
        <v>0.94257731505281817</v>
      </c>
      <c r="M7511" s="44" t="e">
        <f>K7511/Eingaben!$D$8</f>
        <v>#DIV/0!</v>
      </c>
      <c r="N7511" s="46">
        <f>ABS(B7511-C7511)/Eingaben!$D$8</f>
        <v>0</v>
      </c>
      <c r="O7511" s="44"/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0"/>
        <v>#DIV/0!</v>
      </c>
    </row>
    <row r="7512" spans="1:19" x14ac:dyDescent="0.25">
      <c r="A7512" s="69"/>
      <c r="B7512" s="72"/>
      <c r="C7512" s="72"/>
      <c r="D7512" s="80"/>
      <c r="G7512" s="69"/>
      <c r="I7512" s="45">
        <f t="shared" si="469"/>
        <v>0</v>
      </c>
      <c r="J7512" s="45">
        <f t="shared" si="471"/>
        <v>13.723806896127114</v>
      </c>
      <c r="K7512" s="39" t="e">
        <f t="shared" si="468"/>
        <v>#DIV/0!</v>
      </c>
      <c r="L7512" s="46">
        <f>J7512/Eingaben!$D$29</f>
        <v>0.94257731505281817</v>
      </c>
      <c r="M7512" s="44" t="e">
        <f>K7512/Eingaben!$D$8</f>
        <v>#DIV/0!</v>
      </c>
      <c r="N7512" s="46">
        <f>ABS(B7512-C7512)/Eingaben!$D$8</f>
        <v>0</v>
      </c>
      <c r="O7512" s="44"/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0"/>
        <v>#DIV/0!</v>
      </c>
    </row>
    <row r="7513" spans="1:19" x14ac:dyDescent="0.25">
      <c r="A7513" s="69"/>
      <c r="B7513" s="72"/>
      <c r="C7513" s="72"/>
      <c r="D7513" s="80"/>
      <c r="G7513" s="69"/>
      <c r="I7513" s="45">
        <f t="shared" si="469"/>
        <v>0</v>
      </c>
      <c r="J7513" s="45">
        <f t="shared" si="471"/>
        <v>13.723806896127114</v>
      </c>
      <c r="K7513" s="39" t="e">
        <f t="shared" si="468"/>
        <v>#DIV/0!</v>
      </c>
      <c r="L7513" s="46">
        <f>J7513/Eingaben!$D$29</f>
        <v>0.94257731505281817</v>
      </c>
      <c r="M7513" s="44" t="e">
        <f>K7513/Eingaben!$D$8</f>
        <v>#DIV/0!</v>
      </c>
      <c r="N7513" s="46">
        <f>ABS(B7513-C7513)/Eingaben!$D$8</f>
        <v>0</v>
      </c>
      <c r="O7513" s="44"/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0"/>
        <v>#DIV/0!</v>
      </c>
    </row>
    <row r="7514" spans="1:19" x14ac:dyDescent="0.25">
      <c r="A7514" s="69"/>
      <c r="B7514" s="72"/>
      <c r="C7514" s="72"/>
      <c r="D7514" s="80"/>
      <c r="G7514" s="69"/>
      <c r="I7514" s="45">
        <f t="shared" si="469"/>
        <v>0</v>
      </c>
      <c r="J7514" s="45">
        <f t="shared" si="471"/>
        <v>13.723806896127114</v>
      </c>
      <c r="K7514" s="39" t="e">
        <f t="shared" si="468"/>
        <v>#DIV/0!</v>
      </c>
      <c r="L7514" s="46">
        <f>J7514/Eingaben!$D$29</f>
        <v>0.94257731505281817</v>
      </c>
      <c r="M7514" s="44" t="e">
        <f>K7514/Eingaben!$D$8</f>
        <v>#DIV/0!</v>
      </c>
      <c r="N7514" s="46">
        <f>ABS(B7514-C7514)/Eingaben!$D$8</f>
        <v>0</v>
      </c>
      <c r="O7514" s="44"/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0"/>
        <v>#DIV/0!</v>
      </c>
    </row>
    <row r="7515" spans="1:19" x14ac:dyDescent="0.25">
      <c r="A7515" s="69"/>
      <c r="B7515" s="72"/>
      <c r="C7515" s="72"/>
      <c r="D7515" s="80"/>
      <c r="G7515" s="69"/>
      <c r="I7515" s="45">
        <f t="shared" si="469"/>
        <v>0</v>
      </c>
      <c r="J7515" s="45">
        <f t="shared" si="471"/>
        <v>13.723806896127114</v>
      </c>
      <c r="K7515" s="39" t="e">
        <f t="shared" si="468"/>
        <v>#DIV/0!</v>
      </c>
      <c r="L7515" s="46">
        <f>J7515/Eingaben!$D$29</f>
        <v>0.94257731505281817</v>
      </c>
      <c r="M7515" s="44" t="e">
        <f>K7515/Eingaben!$D$8</f>
        <v>#DIV/0!</v>
      </c>
      <c r="N7515" s="46">
        <f>ABS(B7515-C7515)/Eingaben!$D$8</f>
        <v>0</v>
      </c>
      <c r="O7515" s="44"/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0"/>
        <v>#DIV/0!</v>
      </c>
    </row>
    <row r="7516" spans="1:19" x14ac:dyDescent="0.25">
      <c r="A7516" s="69"/>
      <c r="B7516" s="72"/>
      <c r="C7516" s="72"/>
      <c r="D7516" s="80"/>
      <c r="G7516" s="69"/>
      <c r="I7516" s="45">
        <f t="shared" si="469"/>
        <v>0</v>
      </c>
      <c r="J7516" s="45">
        <f t="shared" si="471"/>
        <v>13.723806896127114</v>
      </c>
      <c r="K7516" s="39" t="e">
        <f t="shared" si="468"/>
        <v>#DIV/0!</v>
      </c>
      <c r="L7516" s="46">
        <f>J7516/Eingaben!$D$29</f>
        <v>0.94257731505281817</v>
      </c>
      <c r="M7516" s="44" t="e">
        <f>K7516/Eingaben!$D$8</f>
        <v>#DIV/0!</v>
      </c>
      <c r="N7516" s="46">
        <f>ABS(B7516-C7516)/Eingaben!$D$8</f>
        <v>0</v>
      </c>
      <c r="O7516" s="44"/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0"/>
        <v>#DIV/0!</v>
      </c>
    </row>
    <row r="7517" spans="1:19" x14ac:dyDescent="0.25">
      <c r="A7517" s="69"/>
      <c r="B7517" s="72"/>
      <c r="C7517" s="72"/>
      <c r="D7517" s="80"/>
      <c r="G7517" s="69"/>
      <c r="I7517" s="45">
        <f t="shared" si="469"/>
        <v>0</v>
      </c>
      <c r="J7517" s="45">
        <f t="shared" si="471"/>
        <v>13.723806896127114</v>
      </c>
      <c r="K7517" s="39" t="e">
        <f t="shared" si="468"/>
        <v>#DIV/0!</v>
      </c>
      <c r="L7517" s="46">
        <f>J7517/Eingaben!$D$29</f>
        <v>0.94257731505281817</v>
      </c>
      <c r="M7517" s="44" t="e">
        <f>K7517/Eingaben!$D$8</f>
        <v>#DIV/0!</v>
      </c>
      <c r="N7517" s="46">
        <f>ABS(B7517-C7517)/Eingaben!$D$8</f>
        <v>0</v>
      </c>
      <c r="O7517" s="44"/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0"/>
        <v>#DIV/0!</v>
      </c>
    </row>
    <row r="7518" spans="1:19" x14ac:dyDescent="0.25">
      <c r="A7518" s="69"/>
      <c r="B7518" s="72"/>
      <c r="C7518" s="72"/>
      <c r="D7518" s="80"/>
      <c r="G7518" s="69"/>
      <c r="I7518" s="45">
        <f t="shared" si="469"/>
        <v>0</v>
      </c>
      <c r="J7518" s="45">
        <f t="shared" si="471"/>
        <v>13.723806896127114</v>
      </c>
      <c r="K7518" s="39" t="e">
        <f t="shared" si="468"/>
        <v>#DIV/0!</v>
      </c>
      <c r="L7518" s="46">
        <f>J7518/Eingaben!$D$29</f>
        <v>0.94257731505281817</v>
      </c>
      <c r="M7518" s="44" t="e">
        <f>K7518/Eingaben!$D$8</f>
        <v>#DIV/0!</v>
      </c>
      <c r="N7518" s="46">
        <f>ABS(B7518-C7518)/Eingaben!$D$8</f>
        <v>0</v>
      </c>
      <c r="O7518" s="44"/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0"/>
        <v>#DIV/0!</v>
      </c>
    </row>
    <row r="7519" spans="1:19" x14ac:dyDescent="0.25">
      <c r="A7519" s="69"/>
      <c r="B7519" s="72"/>
      <c r="C7519" s="72"/>
      <c r="D7519" s="80"/>
      <c r="G7519" s="69"/>
      <c r="I7519" s="45">
        <f t="shared" si="469"/>
        <v>0</v>
      </c>
      <c r="J7519" s="45">
        <f t="shared" si="471"/>
        <v>13.723806896127114</v>
      </c>
      <c r="K7519" s="39" t="e">
        <f t="shared" si="468"/>
        <v>#DIV/0!</v>
      </c>
      <c r="L7519" s="46">
        <f>J7519/Eingaben!$D$29</f>
        <v>0.94257731505281817</v>
      </c>
      <c r="M7519" s="44" t="e">
        <f>K7519/Eingaben!$D$8</f>
        <v>#DIV/0!</v>
      </c>
      <c r="N7519" s="46">
        <f>ABS(B7519-C7519)/Eingaben!$D$8</f>
        <v>0</v>
      </c>
      <c r="O7519" s="44"/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0"/>
        <v>#DIV/0!</v>
      </c>
    </row>
    <row r="7520" spans="1:19" x14ac:dyDescent="0.25">
      <c r="A7520" s="69"/>
      <c r="B7520" s="72"/>
      <c r="C7520" s="72"/>
      <c r="D7520" s="80"/>
      <c r="G7520" s="69"/>
      <c r="I7520" s="45">
        <f t="shared" si="469"/>
        <v>0</v>
      </c>
      <c r="J7520" s="45">
        <f t="shared" si="471"/>
        <v>13.723806896127114</v>
      </c>
      <c r="K7520" s="39" t="e">
        <f t="shared" si="468"/>
        <v>#DIV/0!</v>
      </c>
      <c r="L7520" s="46">
        <f>J7520/Eingaben!$D$29</f>
        <v>0.94257731505281817</v>
      </c>
      <c r="M7520" s="44" t="e">
        <f>K7520/Eingaben!$D$8</f>
        <v>#DIV/0!</v>
      </c>
      <c r="N7520" s="46">
        <f>ABS(B7520-C7520)/Eingaben!$D$8</f>
        <v>0</v>
      </c>
      <c r="O7520" s="44"/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0"/>
        <v>#DIV/0!</v>
      </c>
    </row>
    <row r="7521" spans="1:19" x14ac:dyDescent="0.25">
      <c r="A7521" s="69"/>
      <c r="B7521" s="72"/>
      <c r="C7521" s="72"/>
      <c r="D7521" s="80"/>
      <c r="G7521" s="69"/>
      <c r="I7521" s="45">
        <f t="shared" si="469"/>
        <v>0</v>
      </c>
      <c r="J7521" s="45">
        <f t="shared" si="471"/>
        <v>13.723806896127114</v>
      </c>
      <c r="K7521" s="39" t="e">
        <f t="shared" si="468"/>
        <v>#DIV/0!</v>
      </c>
      <c r="L7521" s="46">
        <f>J7521/Eingaben!$D$29</f>
        <v>0.94257731505281817</v>
      </c>
      <c r="M7521" s="44" t="e">
        <f>K7521/Eingaben!$D$8</f>
        <v>#DIV/0!</v>
      </c>
      <c r="N7521" s="46">
        <f>ABS(B7521-C7521)/Eingaben!$D$8</f>
        <v>0</v>
      </c>
      <c r="O7521" s="44"/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0"/>
        <v>#DIV/0!</v>
      </c>
    </row>
    <row r="7522" spans="1:19" x14ac:dyDescent="0.25">
      <c r="A7522" s="69"/>
      <c r="B7522" s="72"/>
      <c r="C7522" s="72"/>
      <c r="D7522" s="80"/>
      <c r="G7522" s="69"/>
      <c r="I7522" s="45">
        <f t="shared" si="469"/>
        <v>0</v>
      </c>
      <c r="J7522" s="45">
        <f t="shared" si="471"/>
        <v>13.723806896127114</v>
      </c>
      <c r="K7522" s="39" t="e">
        <f t="shared" si="468"/>
        <v>#DIV/0!</v>
      </c>
      <c r="L7522" s="46">
        <f>J7522/Eingaben!$D$29</f>
        <v>0.94257731505281817</v>
      </c>
      <c r="M7522" s="44" t="e">
        <f>K7522/Eingaben!$D$8</f>
        <v>#DIV/0!</v>
      </c>
      <c r="N7522" s="46">
        <f>ABS(B7522-C7522)/Eingaben!$D$8</f>
        <v>0</v>
      </c>
      <c r="O7522" s="44"/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0"/>
        <v>#DIV/0!</v>
      </c>
    </row>
    <row r="7523" spans="1:19" x14ac:dyDescent="0.25">
      <c r="A7523" s="69"/>
      <c r="B7523" s="72"/>
      <c r="C7523" s="72"/>
      <c r="D7523" s="80"/>
      <c r="G7523" s="69"/>
      <c r="I7523" s="45">
        <f t="shared" si="469"/>
        <v>0</v>
      </c>
      <c r="J7523" s="45">
        <f t="shared" si="471"/>
        <v>13.723806896127114</v>
      </c>
      <c r="K7523" s="39" t="e">
        <f t="shared" si="468"/>
        <v>#DIV/0!</v>
      </c>
      <c r="L7523" s="46">
        <f>J7523/Eingaben!$D$29</f>
        <v>0.94257731505281817</v>
      </c>
      <c r="M7523" s="44" t="e">
        <f>K7523/Eingaben!$D$8</f>
        <v>#DIV/0!</v>
      </c>
      <c r="N7523" s="46">
        <f>ABS(B7523-C7523)/Eingaben!$D$8</f>
        <v>0</v>
      </c>
      <c r="O7523" s="44"/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0"/>
        <v>#DIV/0!</v>
      </c>
    </row>
    <row r="7524" spans="1:19" x14ac:dyDescent="0.25">
      <c r="A7524" s="69"/>
      <c r="B7524" s="72"/>
      <c r="C7524" s="72"/>
      <c r="D7524" s="80"/>
      <c r="G7524" s="69"/>
      <c r="I7524" s="45">
        <f t="shared" si="469"/>
        <v>0</v>
      </c>
      <c r="J7524" s="45">
        <f t="shared" si="471"/>
        <v>13.723806896127114</v>
      </c>
      <c r="K7524" s="39" t="e">
        <f t="shared" si="468"/>
        <v>#DIV/0!</v>
      </c>
      <c r="L7524" s="46">
        <f>J7524/Eingaben!$D$29</f>
        <v>0.94257731505281817</v>
      </c>
      <c r="M7524" s="44" t="e">
        <f>K7524/Eingaben!$D$8</f>
        <v>#DIV/0!</v>
      </c>
      <c r="N7524" s="46">
        <f>ABS(B7524-C7524)/Eingaben!$D$8</f>
        <v>0</v>
      </c>
      <c r="O7524" s="44"/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0"/>
        <v>#DIV/0!</v>
      </c>
    </row>
    <row r="7525" spans="1:19" x14ac:dyDescent="0.25">
      <c r="A7525" s="69"/>
      <c r="B7525" s="72"/>
      <c r="C7525" s="72"/>
      <c r="D7525" s="80"/>
      <c r="G7525" s="69"/>
      <c r="I7525" s="45">
        <f t="shared" si="469"/>
        <v>0</v>
      </c>
      <c r="J7525" s="45">
        <f t="shared" si="471"/>
        <v>13.723806896127114</v>
      </c>
      <c r="K7525" s="39" t="e">
        <f t="shared" si="468"/>
        <v>#DIV/0!</v>
      </c>
      <c r="L7525" s="46">
        <f>J7525/Eingaben!$D$29</f>
        <v>0.94257731505281817</v>
      </c>
      <c r="M7525" s="44" t="e">
        <f>K7525/Eingaben!$D$8</f>
        <v>#DIV/0!</v>
      </c>
      <c r="N7525" s="46">
        <f>ABS(B7525-C7525)/Eingaben!$D$8</f>
        <v>0</v>
      </c>
      <c r="O7525" s="44"/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0"/>
        <v>#DIV/0!</v>
      </c>
    </row>
    <row r="7526" spans="1:19" x14ac:dyDescent="0.25">
      <c r="A7526" s="69"/>
      <c r="B7526" s="72"/>
      <c r="C7526" s="72"/>
      <c r="D7526" s="80"/>
      <c r="G7526" s="69"/>
      <c r="I7526" s="45">
        <f t="shared" si="469"/>
        <v>0</v>
      </c>
      <c r="J7526" s="45">
        <f t="shared" si="471"/>
        <v>13.723806896127114</v>
      </c>
      <c r="K7526" s="39" t="e">
        <f t="shared" si="468"/>
        <v>#DIV/0!</v>
      </c>
      <c r="L7526" s="46">
        <f>J7526/Eingaben!$D$29</f>
        <v>0.94257731505281817</v>
      </c>
      <c r="M7526" s="44" t="e">
        <f>K7526/Eingaben!$D$8</f>
        <v>#DIV/0!</v>
      </c>
      <c r="N7526" s="46">
        <f>ABS(B7526-C7526)/Eingaben!$D$8</f>
        <v>0</v>
      </c>
      <c r="O7526" s="44"/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0"/>
        <v>#DIV/0!</v>
      </c>
    </row>
    <row r="7527" spans="1:19" x14ac:dyDescent="0.25">
      <c r="A7527" s="69"/>
      <c r="B7527" s="72"/>
      <c r="C7527" s="72"/>
      <c r="D7527" s="80"/>
      <c r="G7527" s="69"/>
      <c r="I7527" s="45">
        <f t="shared" si="469"/>
        <v>0</v>
      </c>
      <c r="J7527" s="45">
        <f t="shared" si="471"/>
        <v>13.723806896127114</v>
      </c>
      <c r="K7527" s="39" t="e">
        <f t="shared" si="468"/>
        <v>#DIV/0!</v>
      </c>
      <c r="L7527" s="46">
        <f>J7527/Eingaben!$D$29</f>
        <v>0.94257731505281817</v>
      </c>
      <c r="M7527" s="44" t="e">
        <f>K7527/Eingaben!$D$8</f>
        <v>#DIV/0!</v>
      </c>
      <c r="N7527" s="46">
        <f>ABS(B7527-C7527)/Eingaben!$D$8</f>
        <v>0</v>
      </c>
      <c r="O7527" s="44"/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0"/>
        <v>#DIV/0!</v>
      </c>
    </row>
    <row r="7528" spans="1:19" x14ac:dyDescent="0.25">
      <c r="A7528" s="69"/>
      <c r="B7528" s="72"/>
      <c r="C7528" s="72"/>
      <c r="D7528" s="80"/>
      <c r="G7528" s="69"/>
      <c r="I7528" s="45">
        <f t="shared" si="469"/>
        <v>0</v>
      </c>
      <c r="J7528" s="45">
        <f t="shared" si="471"/>
        <v>13.723806896127114</v>
      </c>
      <c r="K7528" s="39" t="e">
        <f t="shared" si="468"/>
        <v>#DIV/0!</v>
      </c>
      <c r="L7528" s="46">
        <f>J7528/Eingaben!$D$29</f>
        <v>0.94257731505281817</v>
      </c>
      <c r="M7528" s="44" t="e">
        <f>K7528/Eingaben!$D$8</f>
        <v>#DIV/0!</v>
      </c>
      <c r="N7528" s="46">
        <f>ABS(B7528-C7528)/Eingaben!$D$8</f>
        <v>0</v>
      </c>
      <c r="O7528" s="44"/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0"/>
        <v>#DIV/0!</v>
      </c>
    </row>
    <row r="7529" spans="1:19" x14ac:dyDescent="0.25">
      <c r="A7529" s="69"/>
      <c r="B7529" s="72"/>
      <c r="C7529" s="72"/>
      <c r="D7529" s="80"/>
      <c r="G7529" s="69"/>
      <c r="I7529" s="45">
        <f t="shared" si="469"/>
        <v>0</v>
      </c>
      <c r="J7529" s="45">
        <f t="shared" si="471"/>
        <v>13.723806896127114</v>
      </c>
      <c r="K7529" s="39" t="e">
        <f t="shared" si="468"/>
        <v>#DIV/0!</v>
      </c>
      <c r="L7529" s="46">
        <f>J7529/Eingaben!$D$29</f>
        <v>0.94257731505281817</v>
      </c>
      <c r="M7529" s="44" t="e">
        <f>K7529/Eingaben!$D$8</f>
        <v>#DIV/0!</v>
      </c>
      <c r="N7529" s="46">
        <f>ABS(B7529-C7529)/Eingaben!$D$8</f>
        <v>0</v>
      </c>
      <c r="O7529" s="44"/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si="470"/>
        <v>#DIV/0!</v>
      </c>
    </row>
    <row r="7530" spans="1:19" x14ac:dyDescent="0.25">
      <c r="A7530" s="69"/>
      <c r="B7530" s="72"/>
      <c r="C7530" s="72"/>
      <c r="D7530" s="80"/>
      <c r="G7530" s="69"/>
      <c r="I7530" s="45">
        <f t="shared" si="469"/>
        <v>0</v>
      </c>
      <c r="J7530" s="45">
        <f t="shared" si="471"/>
        <v>13.723806896127114</v>
      </c>
      <c r="K7530" s="39" t="e">
        <f t="shared" si="468"/>
        <v>#DIV/0!</v>
      </c>
      <c r="L7530" s="46">
        <f>J7530/Eingaben!$D$29</f>
        <v>0.94257731505281817</v>
      </c>
      <c r="M7530" s="44" t="e">
        <f>K7530/Eingaben!$D$8</f>
        <v>#DIV/0!</v>
      </c>
      <c r="N7530" s="46">
        <f>ABS(B7530-C7530)/Eingaben!$D$8</f>
        <v>0</v>
      </c>
      <c r="O7530" s="44"/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0"/>
        <v>#DIV/0!</v>
      </c>
    </row>
    <row r="7531" spans="1:19" x14ac:dyDescent="0.25">
      <c r="A7531" s="69"/>
      <c r="B7531" s="72"/>
      <c r="C7531" s="72"/>
      <c r="D7531" s="80"/>
      <c r="G7531" s="69"/>
      <c r="I7531" s="45">
        <f t="shared" si="469"/>
        <v>0</v>
      </c>
      <c r="J7531" s="45">
        <f t="shared" si="471"/>
        <v>13.723806896127114</v>
      </c>
      <c r="K7531" s="39" t="e">
        <f t="shared" si="468"/>
        <v>#DIV/0!</v>
      </c>
      <c r="L7531" s="46">
        <f>J7531/Eingaben!$D$29</f>
        <v>0.94257731505281817</v>
      </c>
      <c r="M7531" s="44" t="e">
        <f>K7531/Eingaben!$D$8</f>
        <v>#DIV/0!</v>
      </c>
      <c r="N7531" s="46">
        <f>ABS(B7531-C7531)/Eingaben!$D$8</f>
        <v>0</v>
      </c>
      <c r="O7531" s="44"/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0"/>
        <v>#DIV/0!</v>
      </c>
    </row>
    <row r="7532" spans="1:19" x14ac:dyDescent="0.25">
      <c r="A7532" s="69"/>
      <c r="B7532" s="72"/>
      <c r="C7532" s="72"/>
      <c r="D7532" s="80"/>
      <c r="G7532" s="69"/>
      <c r="I7532" s="45">
        <f t="shared" si="469"/>
        <v>0</v>
      </c>
      <c r="J7532" s="45">
        <f t="shared" si="471"/>
        <v>13.723806896127114</v>
      </c>
      <c r="K7532" s="39" t="e">
        <f t="shared" si="468"/>
        <v>#DIV/0!</v>
      </c>
      <c r="L7532" s="46">
        <f>J7532/Eingaben!$D$29</f>
        <v>0.94257731505281817</v>
      </c>
      <c r="M7532" s="44" t="e">
        <f>K7532/Eingaben!$D$8</f>
        <v>#DIV/0!</v>
      </c>
      <c r="N7532" s="46">
        <f>ABS(B7532-C7532)/Eingaben!$D$8</f>
        <v>0</v>
      </c>
      <c r="O7532" s="44"/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0"/>
        <v>#DIV/0!</v>
      </c>
    </row>
    <row r="7533" spans="1:19" x14ac:dyDescent="0.25">
      <c r="A7533" s="69"/>
      <c r="B7533" s="72"/>
      <c r="C7533" s="72"/>
      <c r="D7533" s="80"/>
      <c r="G7533" s="69"/>
      <c r="I7533" s="45">
        <f t="shared" si="469"/>
        <v>0</v>
      </c>
      <c r="J7533" s="45">
        <f t="shared" si="471"/>
        <v>13.723806896127114</v>
      </c>
      <c r="K7533" s="39" t="e">
        <f t="shared" si="468"/>
        <v>#DIV/0!</v>
      </c>
      <c r="L7533" s="46">
        <f>J7533/Eingaben!$D$29</f>
        <v>0.94257731505281817</v>
      </c>
      <c r="M7533" s="44" t="e">
        <f>K7533/Eingaben!$D$8</f>
        <v>#DIV/0!</v>
      </c>
      <c r="N7533" s="46">
        <f>ABS(B7533-C7533)/Eingaben!$D$8</f>
        <v>0</v>
      </c>
      <c r="O7533" s="44"/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0"/>
        <v>#DIV/0!</v>
      </c>
    </row>
    <row r="7534" spans="1:19" x14ac:dyDescent="0.25">
      <c r="A7534" s="69"/>
      <c r="B7534" s="72"/>
      <c r="C7534" s="72"/>
      <c r="D7534" s="80"/>
      <c r="G7534" s="69"/>
      <c r="I7534" s="45">
        <f t="shared" si="469"/>
        <v>0</v>
      </c>
      <c r="J7534" s="45">
        <f t="shared" si="471"/>
        <v>13.723806896127114</v>
      </c>
      <c r="K7534" s="39" t="e">
        <f t="shared" si="468"/>
        <v>#DIV/0!</v>
      </c>
      <c r="L7534" s="46">
        <f>J7534/Eingaben!$D$29</f>
        <v>0.94257731505281817</v>
      </c>
      <c r="M7534" s="44" t="e">
        <f>K7534/Eingaben!$D$8</f>
        <v>#DIV/0!</v>
      </c>
      <c r="N7534" s="46">
        <f>ABS(B7534-C7534)/Eingaben!$D$8</f>
        <v>0</v>
      </c>
      <c r="O7534" s="44"/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0"/>
        <v>#DIV/0!</v>
      </c>
    </row>
    <row r="7535" spans="1:19" x14ac:dyDescent="0.25">
      <c r="A7535" s="69"/>
      <c r="B7535" s="72"/>
      <c r="C7535" s="72"/>
      <c r="D7535" s="80"/>
      <c r="G7535" s="69"/>
      <c r="I7535" s="45">
        <f t="shared" si="469"/>
        <v>0</v>
      </c>
      <c r="J7535" s="45">
        <f t="shared" si="471"/>
        <v>13.723806896127114</v>
      </c>
      <c r="K7535" s="39" t="e">
        <f t="shared" si="468"/>
        <v>#DIV/0!</v>
      </c>
      <c r="L7535" s="46">
        <f>J7535/Eingaben!$D$29</f>
        <v>0.94257731505281817</v>
      </c>
      <c r="M7535" s="44" t="e">
        <f>K7535/Eingaben!$D$8</f>
        <v>#DIV/0!</v>
      </c>
      <c r="N7535" s="46">
        <f>ABS(B7535-C7535)/Eingaben!$D$8</f>
        <v>0</v>
      </c>
      <c r="O7535" s="44"/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0"/>
        <v>#DIV/0!</v>
      </c>
    </row>
    <row r="7536" spans="1:19" x14ac:dyDescent="0.25">
      <c r="A7536" s="69"/>
      <c r="B7536" s="72"/>
      <c r="C7536" s="72"/>
      <c r="D7536" s="80"/>
      <c r="G7536" s="69"/>
      <c r="I7536" s="45">
        <f t="shared" si="469"/>
        <v>0</v>
      </c>
      <c r="J7536" s="45">
        <f t="shared" si="471"/>
        <v>13.723806896127114</v>
      </c>
      <c r="K7536" s="39" t="e">
        <f t="shared" si="468"/>
        <v>#DIV/0!</v>
      </c>
      <c r="L7536" s="46">
        <f>J7536/Eingaben!$D$29</f>
        <v>0.94257731505281817</v>
      </c>
      <c r="M7536" s="44" t="e">
        <f>K7536/Eingaben!$D$8</f>
        <v>#DIV/0!</v>
      </c>
      <c r="N7536" s="46">
        <f>ABS(B7536-C7536)/Eingaben!$D$8</f>
        <v>0</v>
      </c>
      <c r="O7536" s="44"/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si="470"/>
        <v>#DIV/0!</v>
      </c>
    </row>
    <row r="7537" spans="1:19" x14ac:dyDescent="0.25">
      <c r="A7537" s="69"/>
      <c r="B7537" s="72"/>
      <c r="C7537" s="72"/>
      <c r="D7537" s="80"/>
      <c r="G7537" s="69"/>
      <c r="I7537" s="45">
        <f t="shared" si="469"/>
        <v>0</v>
      </c>
      <c r="J7537" s="45">
        <f t="shared" si="471"/>
        <v>13.723806896127114</v>
      </c>
      <c r="K7537" s="39" t="e">
        <f t="shared" si="468"/>
        <v>#DIV/0!</v>
      </c>
      <c r="L7537" s="46">
        <f>J7537/Eingaben!$D$29</f>
        <v>0.94257731505281817</v>
      </c>
      <c r="M7537" s="44" t="e">
        <f>K7537/Eingaben!$D$8</f>
        <v>#DIV/0!</v>
      </c>
      <c r="N7537" s="46">
        <f>ABS(B7537-C7537)/Eingaben!$D$8</f>
        <v>0</v>
      </c>
      <c r="O7537" s="44"/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0"/>
        <v>#DIV/0!</v>
      </c>
    </row>
    <row r="7538" spans="1:19" x14ac:dyDescent="0.25">
      <c r="A7538" s="69"/>
      <c r="B7538" s="72"/>
      <c r="C7538" s="72"/>
      <c r="D7538" s="80"/>
      <c r="G7538" s="69"/>
      <c r="I7538" s="45">
        <f t="shared" si="469"/>
        <v>0</v>
      </c>
      <c r="J7538" s="45">
        <f t="shared" si="471"/>
        <v>13.723806896127114</v>
      </c>
      <c r="K7538" s="39" t="e">
        <f t="shared" si="468"/>
        <v>#DIV/0!</v>
      </c>
      <c r="L7538" s="46">
        <f>J7538/Eingaben!$D$29</f>
        <v>0.94257731505281817</v>
      </c>
      <c r="M7538" s="44" t="e">
        <f>K7538/Eingaben!$D$8</f>
        <v>#DIV/0!</v>
      </c>
      <c r="N7538" s="46">
        <f>ABS(B7538-C7538)/Eingaben!$D$8</f>
        <v>0</v>
      </c>
      <c r="O7538" s="44"/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0"/>
        <v>#DIV/0!</v>
      </c>
    </row>
    <row r="7539" spans="1:19" x14ac:dyDescent="0.25">
      <c r="A7539" s="69"/>
      <c r="B7539" s="72"/>
      <c r="C7539" s="72"/>
      <c r="D7539" s="80"/>
      <c r="G7539" s="69"/>
      <c r="I7539" s="45">
        <f t="shared" si="469"/>
        <v>0</v>
      </c>
      <c r="J7539" s="45">
        <f t="shared" si="471"/>
        <v>13.723806896127114</v>
      </c>
      <c r="K7539" s="39" t="e">
        <f t="shared" si="468"/>
        <v>#DIV/0!</v>
      </c>
      <c r="L7539" s="46">
        <f>J7539/Eingaben!$D$29</f>
        <v>0.94257731505281817</v>
      </c>
      <c r="M7539" s="44" t="e">
        <f>K7539/Eingaben!$D$8</f>
        <v>#DIV/0!</v>
      </c>
      <c r="N7539" s="46">
        <f>ABS(B7539-C7539)/Eingaben!$D$8</f>
        <v>0</v>
      </c>
      <c r="O7539" s="44"/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0"/>
        <v>#DIV/0!</v>
      </c>
    </row>
    <row r="7540" spans="1:19" x14ac:dyDescent="0.25">
      <c r="A7540" s="69"/>
      <c r="B7540" s="72"/>
      <c r="C7540" s="72"/>
      <c r="D7540" s="80"/>
      <c r="G7540" s="69"/>
      <c r="I7540" s="45">
        <f t="shared" si="469"/>
        <v>0</v>
      </c>
      <c r="J7540" s="45">
        <f t="shared" si="471"/>
        <v>13.723806896127114</v>
      </c>
      <c r="K7540" s="39" t="e">
        <f t="shared" si="468"/>
        <v>#DIV/0!</v>
      </c>
      <c r="L7540" s="46">
        <f>J7540/Eingaben!$D$29</f>
        <v>0.94257731505281817</v>
      </c>
      <c r="M7540" s="44" t="e">
        <f>K7540/Eingaben!$D$8</f>
        <v>#DIV/0!</v>
      </c>
      <c r="N7540" s="46">
        <f>ABS(B7540-C7540)/Eingaben!$D$8</f>
        <v>0</v>
      </c>
      <c r="O7540" s="44"/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0"/>
        <v>#DIV/0!</v>
      </c>
    </row>
    <row r="7541" spans="1:19" x14ac:dyDescent="0.25">
      <c r="A7541" s="69"/>
      <c r="B7541" s="72"/>
      <c r="C7541" s="72"/>
      <c r="D7541" s="80"/>
      <c r="G7541" s="69"/>
      <c r="I7541" s="45">
        <f t="shared" si="469"/>
        <v>0</v>
      </c>
      <c r="J7541" s="45">
        <f t="shared" si="471"/>
        <v>13.723806896127114</v>
      </c>
      <c r="K7541" s="39" t="e">
        <f t="shared" si="468"/>
        <v>#DIV/0!</v>
      </c>
      <c r="L7541" s="46">
        <f>J7541/Eingaben!$D$29</f>
        <v>0.94257731505281817</v>
      </c>
      <c r="M7541" s="44" t="e">
        <f>K7541/Eingaben!$D$8</f>
        <v>#DIV/0!</v>
      </c>
      <c r="N7541" s="46">
        <f>ABS(B7541-C7541)/Eingaben!$D$8</f>
        <v>0</v>
      </c>
      <c r="O7541" s="44"/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si="470"/>
        <v>#DIV/0!</v>
      </c>
    </row>
    <row r="7542" spans="1:19" x14ac:dyDescent="0.25">
      <c r="A7542" s="69"/>
      <c r="B7542" s="72"/>
      <c r="C7542" s="72"/>
      <c r="D7542" s="80"/>
      <c r="G7542" s="69"/>
      <c r="I7542" s="45">
        <f t="shared" si="469"/>
        <v>0</v>
      </c>
      <c r="J7542" s="45">
        <f t="shared" si="471"/>
        <v>13.723806896127114</v>
      </c>
      <c r="K7542" s="39" t="e">
        <f t="shared" si="468"/>
        <v>#DIV/0!</v>
      </c>
      <c r="L7542" s="46">
        <f>J7542/Eingaben!$D$29</f>
        <v>0.94257731505281817</v>
      </c>
      <c r="M7542" s="44" t="e">
        <f>K7542/Eingaben!$D$8</f>
        <v>#DIV/0!</v>
      </c>
      <c r="N7542" s="46">
        <f>ABS(B7542-C7542)/Eingaben!$D$8</f>
        <v>0</v>
      </c>
      <c r="O7542" s="44"/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0"/>
        <v>#DIV/0!</v>
      </c>
    </row>
    <row r="7543" spans="1:19" x14ac:dyDescent="0.25">
      <c r="A7543" s="69"/>
      <c r="B7543" s="72"/>
      <c r="C7543" s="72"/>
      <c r="D7543" s="80"/>
      <c r="G7543" s="69"/>
      <c r="I7543" s="45">
        <f t="shared" si="469"/>
        <v>0</v>
      </c>
      <c r="J7543" s="45">
        <f t="shared" si="471"/>
        <v>13.723806896127114</v>
      </c>
      <c r="K7543" s="39" t="e">
        <f t="shared" si="468"/>
        <v>#DIV/0!</v>
      </c>
      <c r="L7543" s="46">
        <f>J7543/Eingaben!$D$29</f>
        <v>0.94257731505281817</v>
      </c>
      <c r="M7543" s="44" t="e">
        <f>K7543/Eingaben!$D$8</f>
        <v>#DIV/0!</v>
      </c>
      <c r="N7543" s="46">
        <f>ABS(B7543-C7543)/Eingaben!$D$8</f>
        <v>0</v>
      </c>
      <c r="O7543" s="44"/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0"/>
        <v>#DIV/0!</v>
      </c>
    </row>
    <row r="7544" spans="1:19" x14ac:dyDescent="0.25">
      <c r="A7544" s="69"/>
      <c r="B7544" s="72"/>
      <c r="C7544" s="72"/>
      <c r="D7544" s="80"/>
      <c r="G7544" s="69"/>
      <c r="I7544" s="45">
        <f t="shared" si="469"/>
        <v>0</v>
      </c>
      <c r="J7544" s="45">
        <f t="shared" si="471"/>
        <v>13.723806896127114</v>
      </c>
      <c r="K7544" s="39" t="e">
        <f t="shared" si="468"/>
        <v>#DIV/0!</v>
      </c>
      <c r="L7544" s="46">
        <f>J7544/Eingaben!$D$29</f>
        <v>0.94257731505281817</v>
      </c>
      <c r="M7544" s="44" t="e">
        <f>K7544/Eingaben!$D$8</f>
        <v>#DIV/0!</v>
      </c>
      <c r="N7544" s="46">
        <f>ABS(B7544-C7544)/Eingaben!$D$8</f>
        <v>0</v>
      </c>
      <c r="O7544" s="44"/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0"/>
        <v>#DIV/0!</v>
      </c>
    </row>
    <row r="7545" spans="1:19" x14ac:dyDescent="0.25">
      <c r="A7545" s="69"/>
      <c r="B7545" s="72"/>
      <c r="C7545" s="72"/>
      <c r="D7545" s="80"/>
      <c r="G7545" s="69"/>
      <c r="I7545" s="45">
        <f t="shared" si="469"/>
        <v>0</v>
      </c>
      <c r="J7545" s="45">
        <f t="shared" si="471"/>
        <v>13.723806896127114</v>
      </c>
      <c r="K7545" s="39" t="e">
        <f t="shared" si="468"/>
        <v>#DIV/0!</v>
      </c>
      <c r="L7545" s="46">
        <f>J7545/Eingaben!$D$29</f>
        <v>0.94257731505281817</v>
      </c>
      <c r="M7545" s="44" t="e">
        <f>K7545/Eingaben!$D$8</f>
        <v>#DIV/0!</v>
      </c>
      <c r="N7545" s="46">
        <f>ABS(B7545-C7545)/Eingaben!$D$8</f>
        <v>0</v>
      </c>
      <c r="O7545" s="44"/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0"/>
        <v>#DIV/0!</v>
      </c>
    </row>
    <row r="7546" spans="1:19" x14ac:dyDescent="0.25">
      <c r="A7546" s="69"/>
      <c r="B7546" s="72"/>
      <c r="C7546" s="72"/>
      <c r="D7546" s="80"/>
      <c r="G7546" s="69"/>
      <c r="I7546" s="45">
        <f t="shared" si="469"/>
        <v>0</v>
      </c>
      <c r="J7546" s="45">
        <f t="shared" si="471"/>
        <v>13.723806896127114</v>
      </c>
      <c r="K7546" s="39" t="e">
        <f t="shared" si="468"/>
        <v>#DIV/0!</v>
      </c>
      <c r="L7546" s="46">
        <f>J7546/Eingaben!$D$29</f>
        <v>0.94257731505281817</v>
      </c>
      <c r="M7546" s="44" t="e">
        <f>K7546/Eingaben!$D$8</f>
        <v>#DIV/0!</v>
      </c>
      <c r="N7546" s="46">
        <f>ABS(B7546-C7546)/Eingaben!$D$8</f>
        <v>0</v>
      </c>
      <c r="O7546" s="44"/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0"/>
        <v>#DIV/0!</v>
      </c>
    </row>
    <row r="7547" spans="1:19" x14ac:dyDescent="0.25">
      <c r="A7547" s="69"/>
      <c r="B7547" s="72"/>
      <c r="C7547" s="72"/>
      <c r="D7547" s="80"/>
      <c r="G7547" s="69"/>
      <c r="I7547" s="45">
        <f t="shared" si="469"/>
        <v>0</v>
      </c>
      <c r="J7547" s="45">
        <f t="shared" si="471"/>
        <v>13.723806896127114</v>
      </c>
      <c r="K7547" s="39" t="e">
        <f t="shared" si="468"/>
        <v>#DIV/0!</v>
      </c>
      <c r="L7547" s="46">
        <f>J7547/Eingaben!$D$29</f>
        <v>0.94257731505281817</v>
      </c>
      <c r="M7547" s="44" t="e">
        <f>K7547/Eingaben!$D$8</f>
        <v>#DIV/0!</v>
      </c>
      <c r="N7547" s="46">
        <f>ABS(B7547-C7547)/Eingaben!$D$8</f>
        <v>0</v>
      </c>
      <c r="O7547" s="44"/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0"/>
        <v>#DIV/0!</v>
      </c>
    </row>
    <row r="7548" spans="1:19" x14ac:dyDescent="0.25">
      <c r="A7548" s="69"/>
      <c r="B7548" s="72"/>
      <c r="C7548" s="72"/>
      <c r="D7548" s="80"/>
      <c r="G7548" s="69"/>
      <c r="I7548" s="45">
        <f t="shared" si="469"/>
        <v>0</v>
      </c>
      <c r="J7548" s="45">
        <f t="shared" si="471"/>
        <v>13.723806896127114</v>
      </c>
      <c r="K7548" s="39" t="e">
        <f t="shared" si="468"/>
        <v>#DIV/0!</v>
      </c>
      <c r="L7548" s="46">
        <f>J7548/Eingaben!$D$29</f>
        <v>0.94257731505281817</v>
      </c>
      <c r="M7548" s="44" t="e">
        <f>K7548/Eingaben!$D$8</f>
        <v>#DIV/0!</v>
      </c>
      <c r="N7548" s="46">
        <f>ABS(B7548-C7548)/Eingaben!$D$8</f>
        <v>0</v>
      </c>
      <c r="O7548" s="44"/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0"/>
        <v>#DIV/0!</v>
      </c>
    </row>
    <row r="7549" spans="1:19" x14ac:dyDescent="0.25">
      <c r="A7549" s="69"/>
      <c r="B7549" s="72"/>
      <c r="C7549" s="72"/>
      <c r="D7549" s="80"/>
      <c r="G7549" s="69"/>
      <c r="I7549" s="45">
        <f t="shared" si="469"/>
        <v>0</v>
      </c>
      <c r="J7549" s="45">
        <f t="shared" si="471"/>
        <v>13.723806896127114</v>
      </c>
      <c r="K7549" s="39" t="e">
        <f t="shared" si="468"/>
        <v>#DIV/0!</v>
      </c>
      <c r="L7549" s="46">
        <f>J7549/Eingaben!$D$29</f>
        <v>0.94257731505281817</v>
      </c>
      <c r="M7549" s="44" t="e">
        <f>K7549/Eingaben!$D$8</f>
        <v>#DIV/0!</v>
      </c>
      <c r="N7549" s="46">
        <f>ABS(B7549-C7549)/Eingaben!$D$8</f>
        <v>0</v>
      </c>
      <c r="O7549" s="44"/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0"/>
        <v>#DIV/0!</v>
      </c>
    </row>
    <row r="7550" spans="1:19" x14ac:dyDescent="0.25">
      <c r="A7550" s="69"/>
      <c r="B7550" s="72"/>
      <c r="C7550" s="72"/>
      <c r="D7550" s="80"/>
      <c r="G7550" s="69"/>
      <c r="I7550" s="45">
        <f t="shared" si="469"/>
        <v>0</v>
      </c>
      <c r="J7550" s="45">
        <f t="shared" si="471"/>
        <v>13.723806896127114</v>
      </c>
      <c r="K7550" s="39" t="e">
        <f t="shared" si="468"/>
        <v>#DIV/0!</v>
      </c>
      <c r="L7550" s="46">
        <f>J7550/Eingaben!$D$29</f>
        <v>0.94257731505281817</v>
      </c>
      <c r="M7550" s="44" t="e">
        <f>K7550/Eingaben!$D$8</f>
        <v>#DIV/0!</v>
      </c>
      <c r="N7550" s="46">
        <f>ABS(B7550-C7550)/Eingaben!$D$8</f>
        <v>0</v>
      </c>
      <c r="O7550" s="44"/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0"/>
        <v>#DIV/0!</v>
      </c>
    </row>
    <row r="7551" spans="1:19" x14ac:dyDescent="0.25">
      <c r="A7551" s="69"/>
      <c r="B7551" s="72"/>
      <c r="C7551" s="72"/>
      <c r="D7551" s="80"/>
      <c r="G7551" s="69"/>
      <c r="I7551" s="45">
        <f t="shared" si="469"/>
        <v>0</v>
      </c>
      <c r="J7551" s="45">
        <f t="shared" si="471"/>
        <v>13.723806896127114</v>
      </c>
      <c r="K7551" s="39" t="e">
        <f t="shared" si="468"/>
        <v>#DIV/0!</v>
      </c>
      <c r="L7551" s="46">
        <f>J7551/Eingaben!$D$29</f>
        <v>0.94257731505281817</v>
      </c>
      <c r="M7551" s="44" t="e">
        <f>K7551/Eingaben!$D$8</f>
        <v>#DIV/0!</v>
      </c>
      <c r="N7551" s="46">
        <f>ABS(B7551-C7551)/Eingaben!$D$8</f>
        <v>0</v>
      </c>
      <c r="O7551" s="44"/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0"/>
        <v>#DIV/0!</v>
      </c>
    </row>
    <row r="7552" spans="1:19" x14ac:dyDescent="0.25">
      <c r="A7552" s="69"/>
      <c r="B7552" s="72"/>
      <c r="C7552" s="72"/>
      <c r="D7552" s="80"/>
      <c r="G7552" s="69"/>
      <c r="I7552" s="45">
        <f t="shared" si="469"/>
        <v>0</v>
      </c>
      <c r="J7552" s="45">
        <f t="shared" si="471"/>
        <v>13.723806896127114</v>
      </c>
      <c r="K7552" s="39" t="e">
        <f t="shared" si="468"/>
        <v>#DIV/0!</v>
      </c>
      <c r="L7552" s="46">
        <f>J7552/Eingaben!$D$29</f>
        <v>0.94257731505281817</v>
      </c>
      <c r="M7552" s="44" t="e">
        <f>K7552/Eingaben!$D$8</f>
        <v>#DIV/0!</v>
      </c>
      <c r="N7552" s="46">
        <f>ABS(B7552-C7552)/Eingaben!$D$8</f>
        <v>0</v>
      </c>
      <c r="O7552" s="44"/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0"/>
        <v>#DIV/0!</v>
      </c>
    </row>
    <row r="7553" spans="1:19" x14ac:dyDescent="0.25">
      <c r="A7553" s="69"/>
      <c r="B7553" s="72"/>
      <c r="C7553" s="72"/>
      <c r="D7553" s="80"/>
      <c r="G7553" s="69"/>
      <c r="I7553" s="45">
        <f t="shared" si="469"/>
        <v>0</v>
      </c>
      <c r="J7553" s="45">
        <f t="shared" si="471"/>
        <v>13.723806896127114</v>
      </c>
      <c r="K7553" s="39" t="e">
        <f t="shared" si="468"/>
        <v>#DIV/0!</v>
      </c>
      <c r="L7553" s="46">
        <f>J7553/Eingaben!$D$29</f>
        <v>0.94257731505281817</v>
      </c>
      <c r="M7553" s="44" t="e">
        <f>K7553/Eingaben!$D$8</f>
        <v>#DIV/0!</v>
      </c>
      <c r="N7553" s="46">
        <f>ABS(B7553-C7553)/Eingaben!$D$8</f>
        <v>0</v>
      </c>
      <c r="O7553" s="44"/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0"/>
        <v>#DIV/0!</v>
      </c>
    </row>
    <row r="7554" spans="1:19" x14ac:dyDescent="0.25">
      <c r="A7554" s="69"/>
      <c r="B7554" s="72"/>
      <c r="C7554" s="72"/>
      <c r="D7554" s="80"/>
      <c r="G7554" s="69"/>
      <c r="I7554" s="45">
        <f t="shared" si="469"/>
        <v>0</v>
      </c>
      <c r="J7554" s="45">
        <f t="shared" si="471"/>
        <v>13.723806896127114</v>
      </c>
      <c r="K7554" s="39" t="e">
        <f t="shared" si="468"/>
        <v>#DIV/0!</v>
      </c>
      <c r="L7554" s="46">
        <f>J7554/Eingaben!$D$29</f>
        <v>0.94257731505281817</v>
      </c>
      <c r="M7554" s="44" t="e">
        <f>K7554/Eingaben!$D$8</f>
        <v>#DIV/0!</v>
      </c>
      <c r="N7554" s="46">
        <f>ABS(B7554-C7554)/Eingaben!$D$8</f>
        <v>0</v>
      </c>
      <c r="O7554" s="44"/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0"/>
        <v>#DIV/0!</v>
      </c>
    </row>
    <row r="7555" spans="1:19" x14ac:dyDescent="0.25">
      <c r="A7555" s="69"/>
      <c r="B7555" s="72"/>
      <c r="C7555" s="72"/>
      <c r="D7555" s="80"/>
      <c r="G7555" s="69"/>
      <c r="I7555" s="45">
        <f t="shared" si="469"/>
        <v>0</v>
      </c>
      <c r="J7555" s="45">
        <f t="shared" si="471"/>
        <v>13.723806896127114</v>
      </c>
      <c r="K7555" s="39" t="e">
        <f t="shared" si="468"/>
        <v>#DIV/0!</v>
      </c>
      <c r="L7555" s="46">
        <f>J7555/Eingaben!$D$29</f>
        <v>0.94257731505281817</v>
      </c>
      <c r="M7555" s="44" t="e">
        <f>K7555/Eingaben!$D$8</f>
        <v>#DIV/0!</v>
      </c>
      <c r="N7555" s="46">
        <f>ABS(B7555-C7555)/Eingaben!$D$8</f>
        <v>0</v>
      </c>
      <c r="O7555" s="44"/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0"/>
        <v>#DIV/0!</v>
      </c>
    </row>
    <row r="7556" spans="1:19" x14ac:dyDescent="0.25">
      <c r="A7556" s="69"/>
      <c r="B7556" s="72"/>
      <c r="C7556" s="72"/>
      <c r="D7556" s="80"/>
      <c r="G7556" s="69"/>
      <c r="I7556" s="45">
        <f t="shared" si="469"/>
        <v>0</v>
      </c>
      <c r="J7556" s="45">
        <f t="shared" si="471"/>
        <v>13.723806896127114</v>
      </c>
      <c r="K7556" s="39" t="e">
        <f t="shared" si="468"/>
        <v>#DIV/0!</v>
      </c>
      <c r="L7556" s="46">
        <f>J7556/Eingaben!$D$29</f>
        <v>0.94257731505281817</v>
      </c>
      <c r="M7556" s="44" t="e">
        <f>K7556/Eingaben!$D$8</f>
        <v>#DIV/0!</v>
      </c>
      <c r="N7556" s="46">
        <f>ABS(B7556-C7556)/Eingaben!$D$8</f>
        <v>0</v>
      </c>
      <c r="O7556" s="44"/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0"/>
        <v>#DIV/0!</v>
      </c>
    </row>
    <row r="7557" spans="1:19" x14ac:dyDescent="0.25">
      <c r="A7557" s="69"/>
      <c r="B7557" s="72"/>
      <c r="C7557" s="72"/>
      <c r="D7557" s="80"/>
      <c r="G7557" s="69"/>
      <c r="I7557" s="45">
        <f t="shared" si="469"/>
        <v>0</v>
      </c>
      <c r="J7557" s="45">
        <f t="shared" si="471"/>
        <v>13.723806896127114</v>
      </c>
      <c r="K7557" s="39" t="e">
        <f t="shared" ref="K7557:K7620" si="472">I7557/((A7557-A7556)/3600)</f>
        <v>#DIV/0!</v>
      </c>
      <c r="L7557" s="46">
        <f>J7557/Eingaben!$D$29</f>
        <v>0.94257731505281817</v>
      </c>
      <c r="M7557" s="44" t="e">
        <f>K7557/Eingaben!$D$8</f>
        <v>#DIV/0!</v>
      </c>
      <c r="N7557" s="46">
        <f>ABS(B7557-C7557)/Eingaben!$D$8</f>
        <v>0</v>
      </c>
      <c r="O7557" s="44"/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0"/>
        <v>#DIV/0!</v>
      </c>
    </row>
    <row r="7558" spans="1:19" x14ac:dyDescent="0.25">
      <c r="A7558" s="69"/>
      <c r="B7558" s="72"/>
      <c r="C7558" s="72"/>
      <c r="D7558" s="80"/>
      <c r="G7558" s="69"/>
      <c r="I7558" s="45">
        <f t="shared" ref="I7558:I7621" si="473">IF(D7558&gt;0,D7558/3600*R7558*(A7558-A7557)*S7558*(B7558-C7558)/3600,0)</f>
        <v>0</v>
      </c>
      <c r="J7558" s="45">
        <f t="shared" si="471"/>
        <v>13.723806896127114</v>
      </c>
      <c r="K7558" s="39" t="e">
        <f t="shared" si="472"/>
        <v>#DIV/0!</v>
      </c>
      <c r="L7558" s="46">
        <f>J7558/Eingaben!$D$29</f>
        <v>0.94257731505281817</v>
      </c>
      <c r="M7558" s="44" t="e">
        <f>K7558/Eingaben!$D$8</f>
        <v>#DIV/0!</v>
      </c>
      <c r="N7558" s="46">
        <f>ABS(B7558-C7558)/Eingaben!$D$8</f>
        <v>0</v>
      </c>
      <c r="O7558" s="44"/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ref="S7558:S7621" si="474" xml:space="preserve">  0.0000000024*AVERAGE(B7558:C7558)^4 - 0.0000005979*AVERAGE(B7558:C7558)^3 + 0.0000621355*AVERAGE(B7558:C7558)^2 - 0.0026683907*AVERAGE(B7558:C7558) + 4.2176232303</f>
        <v>#DIV/0!</v>
      </c>
    </row>
    <row r="7559" spans="1:19" x14ac:dyDescent="0.25">
      <c r="A7559" s="69"/>
      <c r="B7559" s="72"/>
      <c r="C7559" s="72"/>
      <c r="D7559" s="80"/>
      <c r="G7559" s="69"/>
      <c r="I7559" s="45">
        <f t="shared" si="473"/>
        <v>0</v>
      </c>
      <c r="J7559" s="45">
        <f t="shared" ref="J7559:J7622" si="475">J7558+I7559</f>
        <v>13.723806896127114</v>
      </c>
      <c r="K7559" s="39" t="e">
        <f t="shared" si="472"/>
        <v>#DIV/0!</v>
      </c>
      <c r="L7559" s="46">
        <f>J7559/Eingaben!$D$29</f>
        <v>0.94257731505281817</v>
      </c>
      <c r="M7559" s="44" t="e">
        <f>K7559/Eingaben!$D$8</f>
        <v>#DIV/0!</v>
      </c>
      <c r="N7559" s="46">
        <f>ABS(B7559-C7559)/Eingaben!$D$8</f>
        <v>0</v>
      </c>
      <c r="O7559" s="44"/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4"/>
        <v>#DIV/0!</v>
      </c>
    </row>
    <row r="7560" spans="1:19" x14ac:dyDescent="0.25">
      <c r="A7560" s="69"/>
      <c r="B7560" s="72"/>
      <c r="C7560" s="72"/>
      <c r="D7560" s="80"/>
      <c r="G7560" s="69"/>
      <c r="I7560" s="45">
        <f t="shared" si="473"/>
        <v>0</v>
      </c>
      <c r="J7560" s="45">
        <f t="shared" si="475"/>
        <v>13.723806896127114</v>
      </c>
      <c r="K7560" s="39" t="e">
        <f t="shared" si="472"/>
        <v>#DIV/0!</v>
      </c>
      <c r="L7560" s="46">
        <f>J7560/Eingaben!$D$29</f>
        <v>0.94257731505281817</v>
      </c>
      <c r="M7560" s="44" t="e">
        <f>K7560/Eingaben!$D$8</f>
        <v>#DIV/0!</v>
      </c>
      <c r="N7560" s="46">
        <f>ABS(B7560-C7560)/Eingaben!$D$8</f>
        <v>0</v>
      </c>
      <c r="O7560" s="44"/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4"/>
        <v>#DIV/0!</v>
      </c>
    </row>
    <row r="7561" spans="1:19" x14ac:dyDescent="0.25">
      <c r="A7561" s="69"/>
      <c r="B7561" s="72"/>
      <c r="C7561" s="72"/>
      <c r="D7561" s="80"/>
      <c r="G7561" s="69"/>
      <c r="I7561" s="45">
        <f t="shared" si="473"/>
        <v>0</v>
      </c>
      <c r="J7561" s="45">
        <f t="shared" si="475"/>
        <v>13.723806896127114</v>
      </c>
      <c r="K7561" s="39" t="e">
        <f t="shared" si="472"/>
        <v>#DIV/0!</v>
      </c>
      <c r="L7561" s="46">
        <f>J7561/Eingaben!$D$29</f>
        <v>0.94257731505281817</v>
      </c>
      <c r="M7561" s="44" t="e">
        <f>K7561/Eingaben!$D$8</f>
        <v>#DIV/0!</v>
      </c>
      <c r="N7561" s="46">
        <f>ABS(B7561-C7561)/Eingaben!$D$8</f>
        <v>0</v>
      </c>
      <c r="O7561" s="44"/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4"/>
        <v>#DIV/0!</v>
      </c>
    </row>
    <row r="7562" spans="1:19" x14ac:dyDescent="0.25">
      <c r="A7562" s="69"/>
      <c r="B7562" s="72"/>
      <c r="C7562" s="72"/>
      <c r="D7562" s="80"/>
      <c r="G7562" s="69"/>
      <c r="I7562" s="45">
        <f t="shared" si="473"/>
        <v>0</v>
      </c>
      <c r="J7562" s="45">
        <f t="shared" si="475"/>
        <v>13.723806896127114</v>
      </c>
      <c r="K7562" s="39" t="e">
        <f t="shared" si="472"/>
        <v>#DIV/0!</v>
      </c>
      <c r="L7562" s="46">
        <f>J7562/Eingaben!$D$29</f>
        <v>0.94257731505281817</v>
      </c>
      <c r="M7562" s="44" t="e">
        <f>K7562/Eingaben!$D$8</f>
        <v>#DIV/0!</v>
      </c>
      <c r="N7562" s="46">
        <f>ABS(B7562-C7562)/Eingaben!$D$8</f>
        <v>0</v>
      </c>
      <c r="O7562" s="44"/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4"/>
        <v>#DIV/0!</v>
      </c>
    </row>
    <row r="7563" spans="1:19" x14ac:dyDescent="0.25">
      <c r="A7563" s="69"/>
      <c r="B7563" s="72"/>
      <c r="C7563" s="72"/>
      <c r="D7563" s="80"/>
      <c r="G7563" s="69"/>
      <c r="I7563" s="45">
        <f t="shared" si="473"/>
        <v>0</v>
      </c>
      <c r="J7563" s="45">
        <f t="shared" si="475"/>
        <v>13.723806896127114</v>
      </c>
      <c r="K7563" s="39" t="e">
        <f t="shared" si="472"/>
        <v>#DIV/0!</v>
      </c>
      <c r="L7563" s="46">
        <f>J7563/Eingaben!$D$29</f>
        <v>0.94257731505281817</v>
      </c>
      <c r="M7563" s="44" t="e">
        <f>K7563/Eingaben!$D$8</f>
        <v>#DIV/0!</v>
      </c>
      <c r="N7563" s="46">
        <f>ABS(B7563-C7563)/Eingaben!$D$8</f>
        <v>0</v>
      </c>
      <c r="O7563" s="44"/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4"/>
        <v>#DIV/0!</v>
      </c>
    </row>
    <row r="7564" spans="1:19" x14ac:dyDescent="0.25">
      <c r="A7564" s="69"/>
      <c r="B7564" s="72"/>
      <c r="C7564" s="72"/>
      <c r="D7564" s="80"/>
      <c r="G7564" s="69"/>
      <c r="I7564" s="45">
        <f t="shared" si="473"/>
        <v>0</v>
      </c>
      <c r="J7564" s="45">
        <f t="shared" si="475"/>
        <v>13.723806896127114</v>
      </c>
      <c r="K7564" s="39" t="e">
        <f t="shared" si="472"/>
        <v>#DIV/0!</v>
      </c>
      <c r="L7564" s="46">
        <f>J7564/Eingaben!$D$29</f>
        <v>0.94257731505281817</v>
      </c>
      <c r="M7564" s="44" t="e">
        <f>K7564/Eingaben!$D$8</f>
        <v>#DIV/0!</v>
      </c>
      <c r="N7564" s="46">
        <f>ABS(B7564-C7564)/Eingaben!$D$8</f>
        <v>0</v>
      </c>
      <c r="O7564" s="44"/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4"/>
        <v>#DIV/0!</v>
      </c>
    </row>
    <row r="7565" spans="1:19" x14ac:dyDescent="0.25">
      <c r="A7565" s="69"/>
      <c r="B7565" s="72"/>
      <c r="C7565" s="72"/>
      <c r="D7565" s="80"/>
      <c r="G7565" s="69"/>
      <c r="I7565" s="45">
        <f t="shared" si="473"/>
        <v>0</v>
      </c>
      <c r="J7565" s="45">
        <f t="shared" si="475"/>
        <v>13.723806896127114</v>
      </c>
      <c r="K7565" s="39" t="e">
        <f t="shared" si="472"/>
        <v>#DIV/0!</v>
      </c>
      <c r="L7565" s="46">
        <f>J7565/Eingaben!$D$29</f>
        <v>0.94257731505281817</v>
      </c>
      <c r="M7565" s="44" t="e">
        <f>K7565/Eingaben!$D$8</f>
        <v>#DIV/0!</v>
      </c>
      <c r="N7565" s="46">
        <f>ABS(B7565-C7565)/Eingaben!$D$8</f>
        <v>0</v>
      </c>
      <c r="O7565" s="44"/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4"/>
        <v>#DIV/0!</v>
      </c>
    </row>
    <row r="7566" spans="1:19" x14ac:dyDescent="0.25">
      <c r="A7566" s="69"/>
      <c r="B7566" s="72"/>
      <c r="C7566" s="72"/>
      <c r="D7566" s="80"/>
      <c r="G7566" s="69"/>
      <c r="I7566" s="45">
        <f t="shared" si="473"/>
        <v>0</v>
      </c>
      <c r="J7566" s="45">
        <f t="shared" si="475"/>
        <v>13.723806896127114</v>
      </c>
      <c r="K7566" s="39" t="e">
        <f t="shared" si="472"/>
        <v>#DIV/0!</v>
      </c>
      <c r="L7566" s="46">
        <f>J7566/Eingaben!$D$29</f>
        <v>0.94257731505281817</v>
      </c>
      <c r="M7566" s="44" t="e">
        <f>K7566/Eingaben!$D$8</f>
        <v>#DIV/0!</v>
      </c>
      <c r="N7566" s="46">
        <f>ABS(B7566-C7566)/Eingaben!$D$8</f>
        <v>0</v>
      </c>
      <c r="O7566" s="44"/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4"/>
        <v>#DIV/0!</v>
      </c>
    </row>
    <row r="7567" spans="1:19" x14ac:dyDescent="0.25">
      <c r="A7567" s="69"/>
      <c r="B7567" s="72"/>
      <c r="C7567" s="72"/>
      <c r="D7567" s="80"/>
      <c r="G7567" s="69"/>
      <c r="I7567" s="45">
        <f t="shared" si="473"/>
        <v>0</v>
      </c>
      <c r="J7567" s="45">
        <f t="shared" si="475"/>
        <v>13.723806896127114</v>
      </c>
      <c r="K7567" s="39" t="e">
        <f t="shared" si="472"/>
        <v>#DIV/0!</v>
      </c>
      <c r="L7567" s="46">
        <f>J7567/Eingaben!$D$29</f>
        <v>0.94257731505281817</v>
      </c>
      <c r="M7567" s="44" t="e">
        <f>K7567/Eingaben!$D$8</f>
        <v>#DIV/0!</v>
      </c>
      <c r="N7567" s="46">
        <f>ABS(B7567-C7567)/Eingaben!$D$8</f>
        <v>0</v>
      </c>
      <c r="O7567" s="44"/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4"/>
        <v>#DIV/0!</v>
      </c>
    </row>
    <row r="7568" spans="1:19" x14ac:dyDescent="0.25">
      <c r="A7568" s="69"/>
      <c r="B7568" s="72"/>
      <c r="C7568" s="72"/>
      <c r="D7568" s="80"/>
      <c r="G7568" s="69"/>
      <c r="I7568" s="45">
        <f t="shared" si="473"/>
        <v>0</v>
      </c>
      <c r="J7568" s="45">
        <f t="shared" si="475"/>
        <v>13.723806896127114</v>
      </c>
      <c r="K7568" s="39" t="e">
        <f t="shared" si="472"/>
        <v>#DIV/0!</v>
      </c>
      <c r="L7568" s="46">
        <f>J7568/Eingaben!$D$29</f>
        <v>0.94257731505281817</v>
      </c>
      <c r="M7568" s="44" t="e">
        <f>K7568/Eingaben!$D$8</f>
        <v>#DIV/0!</v>
      </c>
      <c r="N7568" s="46">
        <f>ABS(B7568-C7568)/Eingaben!$D$8</f>
        <v>0</v>
      </c>
      <c r="O7568" s="44"/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4"/>
        <v>#DIV/0!</v>
      </c>
    </row>
    <row r="7569" spans="1:19" x14ac:dyDescent="0.25">
      <c r="A7569" s="69"/>
      <c r="B7569" s="72"/>
      <c r="C7569" s="72"/>
      <c r="D7569" s="80"/>
      <c r="G7569" s="69"/>
      <c r="I7569" s="45">
        <f t="shared" si="473"/>
        <v>0</v>
      </c>
      <c r="J7569" s="45">
        <f t="shared" si="475"/>
        <v>13.723806896127114</v>
      </c>
      <c r="K7569" s="39" t="e">
        <f t="shared" si="472"/>
        <v>#DIV/0!</v>
      </c>
      <c r="L7569" s="46">
        <f>J7569/Eingaben!$D$29</f>
        <v>0.94257731505281817</v>
      </c>
      <c r="M7569" s="44" t="e">
        <f>K7569/Eingaben!$D$8</f>
        <v>#DIV/0!</v>
      </c>
      <c r="N7569" s="46">
        <f>ABS(B7569-C7569)/Eingaben!$D$8</f>
        <v>0</v>
      </c>
      <c r="O7569" s="44"/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4"/>
        <v>#DIV/0!</v>
      </c>
    </row>
    <row r="7570" spans="1:19" x14ac:dyDescent="0.25">
      <c r="A7570" s="69"/>
      <c r="B7570" s="72"/>
      <c r="C7570" s="72"/>
      <c r="D7570" s="80"/>
      <c r="G7570" s="69"/>
      <c r="I7570" s="45">
        <f t="shared" si="473"/>
        <v>0</v>
      </c>
      <c r="J7570" s="45">
        <f t="shared" si="475"/>
        <v>13.723806896127114</v>
      </c>
      <c r="K7570" s="39" t="e">
        <f t="shared" si="472"/>
        <v>#DIV/0!</v>
      </c>
      <c r="L7570" s="46">
        <f>J7570/Eingaben!$D$29</f>
        <v>0.94257731505281817</v>
      </c>
      <c r="M7570" s="44" t="e">
        <f>K7570/Eingaben!$D$8</f>
        <v>#DIV/0!</v>
      </c>
      <c r="N7570" s="46">
        <f>ABS(B7570-C7570)/Eingaben!$D$8</f>
        <v>0</v>
      </c>
      <c r="O7570" s="44"/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4"/>
        <v>#DIV/0!</v>
      </c>
    </row>
    <row r="7571" spans="1:19" x14ac:dyDescent="0.25">
      <c r="A7571" s="69"/>
      <c r="B7571" s="72"/>
      <c r="C7571" s="72"/>
      <c r="D7571" s="80"/>
      <c r="G7571" s="69"/>
      <c r="I7571" s="45">
        <f t="shared" si="473"/>
        <v>0</v>
      </c>
      <c r="J7571" s="45">
        <f t="shared" si="475"/>
        <v>13.723806896127114</v>
      </c>
      <c r="K7571" s="39" t="e">
        <f t="shared" si="472"/>
        <v>#DIV/0!</v>
      </c>
      <c r="L7571" s="46">
        <f>J7571/Eingaben!$D$29</f>
        <v>0.94257731505281817</v>
      </c>
      <c r="M7571" s="44" t="e">
        <f>K7571/Eingaben!$D$8</f>
        <v>#DIV/0!</v>
      </c>
      <c r="N7571" s="46">
        <f>ABS(B7571-C7571)/Eingaben!$D$8</f>
        <v>0</v>
      </c>
      <c r="O7571" s="44"/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4"/>
        <v>#DIV/0!</v>
      </c>
    </row>
    <row r="7572" spans="1:19" x14ac:dyDescent="0.25">
      <c r="A7572" s="69"/>
      <c r="B7572" s="72"/>
      <c r="C7572" s="72"/>
      <c r="D7572" s="80"/>
      <c r="G7572" s="69"/>
      <c r="I7572" s="45">
        <f t="shared" si="473"/>
        <v>0</v>
      </c>
      <c r="J7572" s="45">
        <f t="shared" si="475"/>
        <v>13.723806896127114</v>
      </c>
      <c r="K7572" s="39" t="e">
        <f t="shared" si="472"/>
        <v>#DIV/0!</v>
      </c>
      <c r="L7572" s="46">
        <f>J7572/Eingaben!$D$29</f>
        <v>0.94257731505281817</v>
      </c>
      <c r="M7572" s="44" t="e">
        <f>K7572/Eingaben!$D$8</f>
        <v>#DIV/0!</v>
      </c>
      <c r="N7572" s="46">
        <f>ABS(B7572-C7572)/Eingaben!$D$8</f>
        <v>0</v>
      </c>
      <c r="O7572" s="44"/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4"/>
        <v>#DIV/0!</v>
      </c>
    </row>
    <row r="7573" spans="1:19" x14ac:dyDescent="0.25">
      <c r="A7573" s="69"/>
      <c r="B7573" s="72"/>
      <c r="C7573" s="72"/>
      <c r="D7573" s="80"/>
      <c r="G7573" s="69"/>
      <c r="I7573" s="45">
        <f t="shared" si="473"/>
        <v>0</v>
      </c>
      <c r="J7573" s="45">
        <f t="shared" si="475"/>
        <v>13.723806896127114</v>
      </c>
      <c r="K7573" s="39" t="e">
        <f t="shared" si="472"/>
        <v>#DIV/0!</v>
      </c>
      <c r="L7573" s="46">
        <f>J7573/Eingaben!$D$29</f>
        <v>0.94257731505281817</v>
      </c>
      <c r="M7573" s="44" t="e">
        <f>K7573/Eingaben!$D$8</f>
        <v>#DIV/0!</v>
      </c>
      <c r="N7573" s="46">
        <f>ABS(B7573-C7573)/Eingaben!$D$8</f>
        <v>0</v>
      </c>
      <c r="O7573" s="44"/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4"/>
        <v>#DIV/0!</v>
      </c>
    </row>
    <row r="7574" spans="1:19" x14ac:dyDescent="0.25">
      <c r="A7574" s="69"/>
      <c r="B7574" s="72"/>
      <c r="C7574" s="72"/>
      <c r="D7574" s="80"/>
      <c r="G7574" s="69"/>
      <c r="I7574" s="45">
        <f t="shared" si="473"/>
        <v>0</v>
      </c>
      <c r="J7574" s="45">
        <f t="shared" si="475"/>
        <v>13.723806896127114</v>
      </c>
      <c r="K7574" s="39" t="e">
        <f t="shared" si="472"/>
        <v>#DIV/0!</v>
      </c>
      <c r="L7574" s="46">
        <f>J7574/Eingaben!$D$29</f>
        <v>0.94257731505281817</v>
      </c>
      <c r="M7574" s="44" t="e">
        <f>K7574/Eingaben!$D$8</f>
        <v>#DIV/0!</v>
      </c>
      <c r="N7574" s="46">
        <f>ABS(B7574-C7574)/Eingaben!$D$8</f>
        <v>0</v>
      </c>
      <c r="O7574" s="44"/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4"/>
        <v>#DIV/0!</v>
      </c>
    </row>
    <row r="7575" spans="1:19" x14ac:dyDescent="0.25">
      <c r="A7575" s="69"/>
      <c r="B7575" s="72"/>
      <c r="C7575" s="72"/>
      <c r="D7575" s="80"/>
      <c r="G7575" s="69"/>
      <c r="I7575" s="45">
        <f t="shared" si="473"/>
        <v>0</v>
      </c>
      <c r="J7575" s="45">
        <f t="shared" si="475"/>
        <v>13.723806896127114</v>
      </c>
      <c r="K7575" s="39" t="e">
        <f t="shared" si="472"/>
        <v>#DIV/0!</v>
      </c>
      <c r="L7575" s="46">
        <f>J7575/Eingaben!$D$29</f>
        <v>0.94257731505281817</v>
      </c>
      <c r="M7575" s="44" t="e">
        <f>K7575/Eingaben!$D$8</f>
        <v>#DIV/0!</v>
      </c>
      <c r="N7575" s="46">
        <f>ABS(B7575-C7575)/Eingaben!$D$8</f>
        <v>0</v>
      </c>
      <c r="O7575" s="44"/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4"/>
        <v>#DIV/0!</v>
      </c>
    </row>
    <row r="7576" spans="1:19" x14ac:dyDescent="0.25">
      <c r="A7576" s="69"/>
      <c r="B7576" s="72"/>
      <c r="C7576" s="72"/>
      <c r="D7576" s="80"/>
      <c r="G7576" s="69"/>
      <c r="I7576" s="45">
        <f t="shared" si="473"/>
        <v>0</v>
      </c>
      <c r="J7576" s="45">
        <f t="shared" si="475"/>
        <v>13.723806896127114</v>
      </c>
      <c r="K7576" s="39" t="e">
        <f t="shared" si="472"/>
        <v>#DIV/0!</v>
      </c>
      <c r="L7576" s="46">
        <f>J7576/Eingaben!$D$29</f>
        <v>0.94257731505281817</v>
      </c>
      <c r="M7576" s="44" t="e">
        <f>K7576/Eingaben!$D$8</f>
        <v>#DIV/0!</v>
      </c>
      <c r="N7576" s="46">
        <f>ABS(B7576-C7576)/Eingaben!$D$8</f>
        <v>0</v>
      </c>
      <c r="O7576" s="44"/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4"/>
        <v>#DIV/0!</v>
      </c>
    </row>
    <row r="7577" spans="1:19" x14ac:dyDescent="0.25">
      <c r="A7577" s="69"/>
      <c r="B7577" s="72"/>
      <c r="C7577" s="72"/>
      <c r="D7577" s="80"/>
      <c r="G7577" s="69"/>
      <c r="I7577" s="45">
        <f t="shared" si="473"/>
        <v>0</v>
      </c>
      <c r="J7577" s="45">
        <f t="shared" si="475"/>
        <v>13.723806896127114</v>
      </c>
      <c r="K7577" s="39" t="e">
        <f t="shared" si="472"/>
        <v>#DIV/0!</v>
      </c>
      <c r="L7577" s="46">
        <f>J7577/Eingaben!$D$29</f>
        <v>0.94257731505281817</v>
      </c>
      <c r="M7577" s="44" t="e">
        <f>K7577/Eingaben!$D$8</f>
        <v>#DIV/0!</v>
      </c>
      <c r="N7577" s="46">
        <f>ABS(B7577-C7577)/Eingaben!$D$8</f>
        <v>0</v>
      </c>
      <c r="O7577" s="44"/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4"/>
        <v>#DIV/0!</v>
      </c>
    </row>
    <row r="7578" spans="1:19" x14ac:dyDescent="0.25">
      <c r="A7578" s="69"/>
      <c r="B7578" s="72"/>
      <c r="C7578" s="72"/>
      <c r="D7578" s="80"/>
      <c r="G7578" s="69"/>
      <c r="I7578" s="45">
        <f t="shared" si="473"/>
        <v>0</v>
      </c>
      <c r="J7578" s="45">
        <f t="shared" si="475"/>
        <v>13.723806896127114</v>
      </c>
      <c r="K7578" s="39" t="e">
        <f t="shared" si="472"/>
        <v>#DIV/0!</v>
      </c>
      <c r="L7578" s="46">
        <f>J7578/Eingaben!$D$29</f>
        <v>0.94257731505281817</v>
      </c>
      <c r="M7578" s="44" t="e">
        <f>K7578/Eingaben!$D$8</f>
        <v>#DIV/0!</v>
      </c>
      <c r="N7578" s="46">
        <f>ABS(B7578-C7578)/Eingaben!$D$8</f>
        <v>0</v>
      </c>
      <c r="O7578" s="44"/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4"/>
        <v>#DIV/0!</v>
      </c>
    </row>
    <row r="7579" spans="1:19" x14ac:dyDescent="0.25">
      <c r="A7579" s="69"/>
      <c r="B7579" s="72"/>
      <c r="C7579" s="72"/>
      <c r="D7579" s="80"/>
      <c r="G7579" s="69"/>
      <c r="I7579" s="45">
        <f t="shared" si="473"/>
        <v>0</v>
      </c>
      <c r="J7579" s="45">
        <f t="shared" si="475"/>
        <v>13.723806896127114</v>
      </c>
      <c r="K7579" s="39" t="e">
        <f t="shared" si="472"/>
        <v>#DIV/0!</v>
      </c>
      <c r="L7579" s="46">
        <f>J7579/Eingaben!$D$29</f>
        <v>0.94257731505281817</v>
      </c>
      <c r="M7579" s="44" t="e">
        <f>K7579/Eingaben!$D$8</f>
        <v>#DIV/0!</v>
      </c>
      <c r="N7579" s="46">
        <f>ABS(B7579-C7579)/Eingaben!$D$8</f>
        <v>0</v>
      </c>
      <c r="O7579" s="44"/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4"/>
        <v>#DIV/0!</v>
      </c>
    </row>
    <row r="7580" spans="1:19" x14ac:dyDescent="0.25">
      <c r="A7580" s="69"/>
      <c r="B7580" s="72"/>
      <c r="C7580" s="72"/>
      <c r="D7580" s="80"/>
      <c r="G7580" s="69"/>
      <c r="I7580" s="45">
        <f t="shared" si="473"/>
        <v>0</v>
      </c>
      <c r="J7580" s="45">
        <f t="shared" si="475"/>
        <v>13.723806896127114</v>
      </c>
      <c r="K7580" s="39" t="e">
        <f t="shared" si="472"/>
        <v>#DIV/0!</v>
      </c>
      <c r="L7580" s="46">
        <f>J7580/Eingaben!$D$29</f>
        <v>0.94257731505281817</v>
      </c>
      <c r="M7580" s="44" t="e">
        <f>K7580/Eingaben!$D$8</f>
        <v>#DIV/0!</v>
      </c>
      <c r="N7580" s="46">
        <f>ABS(B7580-C7580)/Eingaben!$D$8</f>
        <v>0</v>
      </c>
      <c r="O7580" s="44"/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4"/>
        <v>#DIV/0!</v>
      </c>
    </row>
    <row r="7581" spans="1:19" x14ac:dyDescent="0.25">
      <c r="A7581" s="69"/>
      <c r="B7581" s="72"/>
      <c r="C7581" s="72"/>
      <c r="D7581" s="80"/>
      <c r="G7581" s="69"/>
      <c r="I7581" s="45">
        <f t="shared" si="473"/>
        <v>0</v>
      </c>
      <c r="J7581" s="45">
        <f t="shared" si="475"/>
        <v>13.723806896127114</v>
      </c>
      <c r="K7581" s="39" t="e">
        <f t="shared" si="472"/>
        <v>#DIV/0!</v>
      </c>
      <c r="L7581" s="46">
        <f>J7581/Eingaben!$D$29</f>
        <v>0.94257731505281817</v>
      </c>
      <c r="M7581" s="44" t="e">
        <f>K7581/Eingaben!$D$8</f>
        <v>#DIV/0!</v>
      </c>
      <c r="N7581" s="46">
        <f>ABS(B7581-C7581)/Eingaben!$D$8</f>
        <v>0</v>
      </c>
      <c r="O7581" s="44"/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4"/>
        <v>#DIV/0!</v>
      </c>
    </row>
    <row r="7582" spans="1:19" x14ac:dyDescent="0.25">
      <c r="A7582" s="69"/>
      <c r="B7582" s="72"/>
      <c r="C7582" s="72"/>
      <c r="D7582" s="80"/>
      <c r="G7582" s="69"/>
      <c r="I7582" s="45">
        <f t="shared" si="473"/>
        <v>0</v>
      </c>
      <c r="J7582" s="45">
        <f t="shared" si="475"/>
        <v>13.723806896127114</v>
      </c>
      <c r="K7582" s="39" t="e">
        <f t="shared" si="472"/>
        <v>#DIV/0!</v>
      </c>
      <c r="L7582" s="46">
        <f>J7582/Eingaben!$D$29</f>
        <v>0.94257731505281817</v>
      </c>
      <c r="M7582" s="44" t="e">
        <f>K7582/Eingaben!$D$8</f>
        <v>#DIV/0!</v>
      </c>
      <c r="N7582" s="46">
        <f>ABS(B7582-C7582)/Eingaben!$D$8</f>
        <v>0</v>
      </c>
      <c r="O7582" s="44"/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4"/>
        <v>#DIV/0!</v>
      </c>
    </row>
    <row r="7583" spans="1:19" x14ac:dyDescent="0.25">
      <c r="A7583" s="69"/>
      <c r="B7583" s="72"/>
      <c r="C7583" s="72"/>
      <c r="D7583" s="80"/>
      <c r="G7583" s="69"/>
      <c r="I7583" s="45">
        <f t="shared" si="473"/>
        <v>0</v>
      </c>
      <c r="J7583" s="45">
        <f t="shared" si="475"/>
        <v>13.723806896127114</v>
      </c>
      <c r="K7583" s="39" t="e">
        <f t="shared" si="472"/>
        <v>#DIV/0!</v>
      </c>
      <c r="L7583" s="46">
        <f>J7583/Eingaben!$D$29</f>
        <v>0.94257731505281817</v>
      </c>
      <c r="M7583" s="44" t="e">
        <f>K7583/Eingaben!$D$8</f>
        <v>#DIV/0!</v>
      </c>
      <c r="N7583" s="46">
        <f>ABS(B7583-C7583)/Eingaben!$D$8</f>
        <v>0</v>
      </c>
      <c r="O7583" s="44"/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4"/>
        <v>#DIV/0!</v>
      </c>
    </row>
    <row r="7584" spans="1:19" x14ac:dyDescent="0.25">
      <c r="A7584" s="69"/>
      <c r="B7584" s="72"/>
      <c r="C7584" s="72"/>
      <c r="D7584" s="80"/>
      <c r="G7584" s="69"/>
      <c r="I7584" s="45">
        <f t="shared" si="473"/>
        <v>0</v>
      </c>
      <c r="J7584" s="45">
        <f t="shared" si="475"/>
        <v>13.723806896127114</v>
      </c>
      <c r="K7584" s="39" t="e">
        <f t="shared" si="472"/>
        <v>#DIV/0!</v>
      </c>
      <c r="L7584" s="46">
        <f>J7584/Eingaben!$D$29</f>
        <v>0.94257731505281817</v>
      </c>
      <c r="M7584" s="44" t="e">
        <f>K7584/Eingaben!$D$8</f>
        <v>#DIV/0!</v>
      </c>
      <c r="N7584" s="46">
        <f>ABS(B7584-C7584)/Eingaben!$D$8</f>
        <v>0</v>
      </c>
      <c r="O7584" s="44"/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4"/>
        <v>#DIV/0!</v>
      </c>
    </row>
    <row r="7585" spans="1:19" x14ac:dyDescent="0.25">
      <c r="A7585" s="69"/>
      <c r="B7585" s="72"/>
      <c r="C7585" s="72"/>
      <c r="D7585" s="80"/>
      <c r="G7585" s="69"/>
      <c r="I7585" s="45">
        <f t="shared" si="473"/>
        <v>0</v>
      </c>
      <c r="J7585" s="45">
        <f t="shared" si="475"/>
        <v>13.723806896127114</v>
      </c>
      <c r="K7585" s="39" t="e">
        <f t="shared" si="472"/>
        <v>#DIV/0!</v>
      </c>
      <c r="L7585" s="46">
        <f>J7585/Eingaben!$D$29</f>
        <v>0.94257731505281817</v>
      </c>
      <c r="M7585" s="44" t="e">
        <f>K7585/Eingaben!$D$8</f>
        <v>#DIV/0!</v>
      </c>
      <c r="N7585" s="46">
        <f>ABS(B7585-C7585)/Eingaben!$D$8</f>
        <v>0</v>
      </c>
      <c r="O7585" s="44"/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4"/>
        <v>#DIV/0!</v>
      </c>
    </row>
    <row r="7586" spans="1:19" x14ac:dyDescent="0.25">
      <c r="A7586" s="69"/>
      <c r="B7586" s="72"/>
      <c r="C7586" s="72"/>
      <c r="D7586" s="80"/>
      <c r="G7586" s="69"/>
      <c r="I7586" s="45">
        <f t="shared" si="473"/>
        <v>0</v>
      </c>
      <c r="J7586" s="45">
        <f t="shared" si="475"/>
        <v>13.723806896127114</v>
      </c>
      <c r="K7586" s="39" t="e">
        <f t="shared" si="472"/>
        <v>#DIV/0!</v>
      </c>
      <c r="L7586" s="46">
        <f>J7586/Eingaben!$D$29</f>
        <v>0.94257731505281817</v>
      </c>
      <c r="M7586" s="44" t="e">
        <f>K7586/Eingaben!$D$8</f>
        <v>#DIV/0!</v>
      </c>
      <c r="N7586" s="46">
        <f>ABS(B7586-C7586)/Eingaben!$D$8</f>
        <v>0</v>
      </c>
      <c r="O7586" s="44"/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4"/>
        <v>#DIV/0!</v>
      </c>
    </row>
    <row r="7587" spans="1:19" x14ac:dyDescent="0.25">
      <c r="A7587" s="69"/>
      <c r="B7587" s="72"/>
      <c r="C7587" s="72"/>
      <c r="D7587" s="80"/>
      <c r="G7587" s="69"/>
      <c r="I7587" s="45">
        <f t="shared" si="473"/>
        <v>0</v>
      </c>
      <c r="J7587" s="45">
        <f t="shared" si="475"/>
        <v>13.723806896127114</v>
      </c>
      <c r="K7587" s="39" t="e">
        <f t="shared" si="472"/>
        <v>#DIV/0!</v>
      </c>
      <c r="L7587" s="46">
        <f>J7587/Eingaben!$D$29</f>
        <v>0.94257731505281817</v>
      </c>
      <c r="M7587" s="44" t="e">
        <f>K7587/Eingaben!$D$8</f>
        <v>#DIV/0!</v>
      </c>
      <c r="N7587" s="46">
        <f>ABS(B7587-C7587)/Eingaben!$D$8</f>
        <v>0</v>
      </c>
      <c r="O7587" s="44"/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4"/>
        <v>#DIV/0!</v>
      </c>
    </row>
    <row r="7588" spans="1:19" x14ac:dyDescent="0.25">
      <c r="A7588" s="69"/>
      <c r="B7588" s="72"/>
      <c r="C7588" s="72"/>
      <c r="D7588" s="80"/>
      <c r="G7588" s="69"/>
      <c r="I7588" s="45">
        <f t="shared" si="473"/>
        <v>0</v>
      </c>
      <c r="J7588" s="45">
        <f t="shared" si="475"/>
        <v>13.723806896127114</v>
      </c>
      <c r="K7588" s="39" t="e">
        <f t="shared" si="472"/>
        <v>#DIV/0!</v>
      </c>
      <c r="L7588" s="46">
        <f>J7588/Eingaben!$D$29</f>
        <v>0.94257731505281817</v>
      </c>
      <c r="M7588" s="44" t="e">
        <f>K7588/Eingaben!$D$8</f>
        <v>#DIV/0!</v>
      </c>
      <c r="N7588" s="46">
        <f>ABS(B7588-C7588)/Eingaben!$D$8</f>
        <v>0</v>
      </c>
      <c r="O7588" s="44"/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4"/>
        <v>#DIV/0!</v>
      </c>
    </row>
    <row r="7589" spans="1:19" x14ac:dyDescent="0.25">
      <c r="A7589" s="69"/>
      <c r="B7589" s="72"/>
      <c r="C7589" s="72"/>
      <c r="D7589" s="80"/>
      <c r="G7589" s="69"/>
      <c r="I7589" s="45">
        <f t="shared" si="473"/>
        <v>0</v>
      </c>
      <c r="J7589" s="45">
        <f t="shared" si="475"/>
        <v>13.723806896127114</v>
      </c>
      <c r="K7589" s="39" t="e">
        <f t="shared" si="472"/>
        <v>#DIV/0!</v>
      </c>
      <c r="L7589" s="46">
        <f>J7589/Eingaben!$D$29</f>
        <v>0.94257731505281817</v>
      </c>
      <c r="M7589" s="44" t="e">
        <f>K7589/Eingaben!$D$8</f>
        <v>#DIV/0!</v>
      </c>
      <c r="N7589" s="46">
        <f>ABS(B7589-C7589)/Eingaben!$D$8</f>
        <v>0</v>
      </c>
      <c r="O7589" s="44"/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4"/>
        <v>#DIV/0!</v>
      </c>
    </row>
    <row r="7590" spans="1:19" x14ac:dyDescent="0.25">
      <c r="A7590" s="69"/>
      <c r="B7590" s="72"/>
      <c r="C7590" s="72"/>
      <c r="D7590" s="80"/>
      <c r="G7590" s="69"/>
      <c r="I7590" s="45">
        <f t="shared" si="473"/>
        <v>0</v>
      </c>
      <c r="J7590" s="45">
        <f t="shared" si="475"/>
        <v>13.723806896127114</v>
      </c>
      <c r="K7590" s="39" t="e">
        <f t="shared" si="472"/>
        <v>#DIV/0!</v>
      </c>
      <c r="L7590" s="46">
        <f>J7590/Eingaben!$D$29</f>
        <v>0.94257731505281817</v>
      </c>
      <c r="M7590" s="44" t="e">
        <f>K7590/Eingaben!$D$8</f>
        <v>#DIV/0!</v>
      </c>
      <c r="N7590" s="46">
        <f>ABS(B7590-C7590)/Eingaben!$D$8</f>
        <v>0</v>
      </c>
      <c r="O7590" s="44"/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4"/>
        <v>#DIV/0!</v>
      </c>
    </row>
    <row r="7591" spans="1:19" x14ac:dyDescent="0.25">
      <c r="A7591" s="69"/>
      <c r="B7591" s="72"/>
      <c r="C7591" s="72"/>
      <c r="D7591" s="80"/>
      <c r="G7591" s="69"/>
      <c r="I7591" s="45">
        <f t="shared" si="473"/>
        <v>0</v>
      </c>
      <c r="J7591" s="45">
        <f t="shared" si="475"/>
        <v>13.723806896127114</v>
      </c>
      <c r="K7591" s="39" t="e">
        <f t="shared" si="472"/>
        <v>#DIV/0!</v>
      </c>
      <c r="L7591" s="46">
        <f>J7591/Eingaben!$D$29</f>
        <v>0.94257731505281817</v>
      </c>
      <c r="M7591" s="44" t="e">
        <f>K7591/Eingaben!$D$8</f>
        <v>#DIV/0!</v>
      </c>
      <c r="N7591" s="46">
        <f>ABS(B7591-C7591)/Eingaben!$D$8</f>
        <v>0</v>
      </c>
      <c r="O7591" s="44"/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4"/>
        <v>#DIV/0!</v>
      </c>
    </row>
    <row r="7592" spans="1:19" x14ac:dyDescent="0.25">
      <c r="A7592" s="69"/>
      <c r="B7592" s="72"/>
      <c r="C7592" s="72"/>
      <c r="D7592" s="80"/>
      <c r="G7592" s="69"/>
      <c r="I7592" s="45">
        <f t="shared" si="473"/>
        <v>0</v>
      </c>
      <c r="J7592" s="45">
        <f t="shared" si="475"/>
        <v>13.723806896127114</v>
      </c>
      <c r="K7592" s="39" t="e">
        <f t="shared" si="472"/>
        <v>#DIV/0!</v>
      </c>
      <c r="L7592" s="46">
        <f>J7592/Eingaben!$D$29</f>
        <v>0.94257731505281817</v>
      </c>
      <c r="M7592" s="44" t="e">
        <f>K7592/Eingaben!$D$8</f>
        <v>#DIV/0!</v>
      </c>
      <c r="N7592" s="46">
        <f>ABS(B7592-C7592)/Eingaben!$D$8</f>
        <v>0</v>
      </c>
      <c r="O7592" s="44"/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4"/>
        <v>#DIV/0!</v>
      </c>
    </row>
    <row r="7593" spans="1:19" x14ac:dyDescent="0.25">
      <c r="A7593" s="69"/>
      <c r="B7593" s="72"/>
      <c r="C7593" s="72"/>
      <c r="D7593" s="80"/>
      <c r="G7593" s="69"/>
      <c r="I7593" s="45">
        <f t="shared" si="473"/>
        <v>0</v>
      </c>
      <c r="J7593" s="45">
        <f t="shared" si="475"/>
        <v>13.723806896127114</v>
      </c>
      <c r="K7593" s="39" t="e">
        <f t="shared" si="472"/>
        <v>#DIV/0!</v>
      </c>
      <c r="L7593" s="46">
        <f>J7593/Eingaben!$D$29</f>
        <v>0.94257731505281817</v>
      </c>
      <c r="M7593" s="44" t="e">
        <f>K7593/Eingaben!$D$8</f>
        <v>#DIV/0!</v>
      </c>
      <c r="N7593" s="46">
        <f>ABS(B7593-C7593)/Eingaben!$D$8</f>
        <v>0</v>
      </c>
      <c r="O7593" s="44"/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si="474"/>
        <v>#DIV/0!</v>
      </c>
    </row>
    <row r="7594" spans="1:19" x14ac:dyDescent="0.25">
      <c r="A7594" s="69"/>
      <c r="B7594" s="72"/>
      <c r="C7594" s="72"/>
      <c r="D7594" s="80"/>
      <c r="G7594" s="69"/>
      <c r="I7594" s="45">
        <f t="shared" si="473"/>
        <v>0</v>
      </c>
      <c r="J7594" s="45">
        <f t="shared" si="475"/>
        <v>13.723806896127114</v>
      </c>
      <c r="K7594" s="39" t="e">
        <f t="shared" si="472"/>
        <v>#DIV/0!</v>
      </c>
      <c r="L7594" s="46">
        <f>J7594/Eingaben!$D$29</f>
        <v>0.94257731505281817</v>
      </c>
      <c r="M7594" s="44" t="e">
        <f>K7594/Eingaben!$D$8</f>
        <v>#DIV/0!</v>
      </c>
      <c r="N7594" s="46">
        <f>ABS(B7594-C7594)/Eingaben!$D$8</f>
        <v>0</v>
      </c>
      <c r="O7594" s="44"/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4"/>
        <v>#DIV/0!</v>
      </c>
    </row>
    <row r="7595" spans="1:19" x14ac:dyDescent="0.25">
      <c r="A7595" s="69"/>
      <c r="B7595" s="72"/>
      <c r="C7595" s="72"/>
      <c r="D7595" s="80"/>
      <c r="G7595" s="69"/>
      <c r="I7595" s="45">
        <f t="shared" si="473"/>
        <v>0</v>
      </c>
      <c r="J7595" s="45">
        <f t="shared" si="475"/>
        <v>13.723806896127114</v>
      </c>
      <c r="K7595" s="39" t="e">
        <f t="shared" si="472"/>
        <v>#DIV/0!</v>
      </c>
      <c r="L7595" s="46">
        <f>J7595/Eingaben!$D$29</f>
        <v>0.94257731505281817</v>
      </c>
      <c r="M7595" s="44" t="e">
        <f>K7595/Eingaben!$D$8</f>
        <v>#DIV/0!</v>
      </c>
      <c r="N7595" s="46">
        <f>ABS(B7595-C7595)/Eingaben!$D$8</f>
        <v>0</v>
      </c>
      <c r="O7595" s="44"/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4"/>
        <v>#DIV/0!</v>
      </c>
    </row>
    <row r="7596" spans="1:19" x14ac:dyDescent="0.25">
      <c r="A7596" s="69"/>
      <c r="B7596" s="72"/>
      <c r="C7596" s="72"/>
      <c r="D7596" s="80"/>
      <c r="G7596" s="69"/>
      <c r="I7596" s="45">
        <f t="shared" si="473"/>
        <v>0</v>
      </c>
      <c r="J7596" s="45">
        <f t="shared" si="475"/>
        <v>13.723806896127114</v>
      </c>
      <c r="K7596" s="39" t="e">
        <f t="shared" si="472"/>
        <v>#DIV/0!</v>
      </c>
      <c r="L7596" s="46">
        <f>J7596/Eingaben!$D$29</f>
        <v>0.94257731505281817</v>
      </c>
      <c r="M7596" s="44" t="e">
        <f>K7596/Eingaben!$D$8</f>
        <v>#DIV/0!</v>
      </c>
      <c r="N7596" s="46">
        <f>ABS(B7596-C7596)/Eingaben!$D$8</f>
        <v>0</v>
      </c>
      <c r="O7596" s="44"/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4"/>
        <v>#DIV/0!</v>
      </c>
    </row>
    <row r="7597" spans="1:19" x14ac:dyDescent="0.25">
      <c r="A7597" s="69"/>
      <c r="B7597" s="72"/>
      <c r="C7597" s="72"/>
      <c r="D7597" s="80"/>
      <c r="G7597" s="69"/>
      <c r="I7597" s="45">
        <f t="shared" si="473"/>
        <v>0</v>
      </c>
      <c r="J7597" s="45">
        <f t="shared" si="475"/>
        <v>13.723806896127114</v>
      </c>
      <c r="K7597" s="39" t="e">
        <f t="shared" si="472"/>
        <v>#DIV/0!</v>
      </c>
      <c r="L7597" s="46">
        <f>J7597/Eingaben!$D$29</f>
        <v>0.94257731505281817</v>
      </c>
      <c r="M7597" s="44" t="e">
        <f>K7597/Eingaben!$D$8</f>
        <v>#DIV/0!</v>
      </c>
      <c r="N7597" s="46">
        <f>ABS(B7597-C7597)/Eingaben!$D$8</f>
        <v>0</v>
      </c>
      <c r="O7597" s="44"/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4"/>
        <v>#DIV/0!</v>
      </c>
    </row>
    <row r="7598" spans="1:19" x14ac:dyDescent="0.25">
      <c r="A7598" s="69"/>
      <c r="B7598" s="72"/>
      <c r="C7598" s="72"/>
      <c r="D7598" s="80"/>
      <c r="G7598" s="69"/>
      <c r="I7598" s="45">
        <f t="shared" si="473"/>
        <v>0</v>
      </c>
      <c r="J7598" s="45">
        <f t="shared" si="475"/>
        <v>13.723806896127114</v>
      </c>
      <c r="K7598" s="39" t="e">
        <f t="shared" si="472"/>
        <v>#DIV/0!</v>
      </c>
      <c r="L7598" s="46">
        <f>J7598/Eingaben!$D$29</f>
        <v>0.94257731505281817</v>
      </c>
      <c r="M7598" s="44" t="e">
        <f>K7598/Eingaben!$D$8</f>
        <v>#DIV/0!</v>
      </c>
      <c r="N7598" s="46">
        <f>ABS(B7598-C7598)/Eingaben!$D$8</f>
        <v>0</v>
      </c>
      <c r="O7598" s="44"/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4"/>
        <v>#DIV/0!</v>
      </c>
    </row>
    <row r="7599" spans="1:19" x14ac:dyDescent="0.25">
      <c r="A7599" s="69"/>
      <c r="B7599" s="72"/>
      <c r="C7599" s="72"/>
      <c r="D7599" s="80"/>
      <c r="G7599" s="69"/>
      <c r="I7599" s="45">
        <f t="shared" si="473"/>
        <v>0</v>
      </c>
      <c r="J7599" s="45">
        <f t="shared" si="475"/>
        <v>13.723806896127114</v>
      </c>
      <c r="K7599" s="39" t="e">
        <f t="shared" si="472"/>
        <v>#DIV/0!</v>
      </c>
      <c r="L7599" s="46">
        <f>J7599/Eingaben!$D$29</f>
        <v>0.94257731505281817</v>
      </c>
      <c r="M7599" s="44" t="e">
        <f>K7599/Eingaben!$D$8</f>
        <v>#DIV/0!</v>
      </c>
      <c r="N7599" s="46">
        <f>ABS(B7599-C7599)/Eingaben!$D$8</f>
        <v>0</v>
      </c>
      <c r="O7599" s="44"/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4"/>
        <v>#DIV/0!</v>
      </c>
    </row>
    <row r="7600" spans="1:19" x14ac:dyDescent="0.25">
      <c r="A7600" s="69"/>
      <c r="B7600" s="72"/>
      <c r="C7600" s="72"/>
      <c r="D7600" s="80"/>
      <c r="G7600" s="69"/>
      <c r="I7600" s="45">
        <f t="shared" si="473"/>
        <v>0</v>
      </c>
      <c r="J7600" s="45">
        <f t="shared" si="475"/>
        <v>13.723806896127114</v>
      </c>
      <c r="K7600" s="39" t="e">
        <f t="shared" si="472"/>
        <v>#DIV/0!</v>
      </c>
      <c r="L7600" s="46">
        <f>J7600/Eingaben!$D$29</f>
        <v>0.94257731505281817</v>
      </c>
      <c r="M7600" s="44" t="e">
        <f>K7600/Eingaben!$D$8</f>
        <v>#DIV/0!</v>
      </c>
      <c r="N7600" s="46">
        <f>ABS(B7600-C7600)/Eingaben!$D$8</f>
        <v>0</v>
      </c>
      <c r="O7600" s="44"/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si="474"/>
        <v>#DIV/0!</v>
      </c>
    </row>
    <row r="7601" spans="1:19" x14ac:dyDescent="0.25">
      <c r="A7601" s="69"/>
      <c r="B7601" s="72"/>
      <c r="C7601" s="72"/>
      <c r="D7601" s="80"/>
      <c r="G7601" s="69"/>
      <c r="I7601" s="45">
        <f t="shared" si="473"/>
        <v>0</v>
      </c>
      <c r="J7601" s="45">
        <f t="shared" si="475"/>
        <v>13.723806896127114</v>
      </c>
      <c r="K7601" s="39" t="e">
        <f t="shared" si="472"/>
        <v>#DIV/0!</v>
      </c>
      <c r="L7601" s="46">
        <f>J7601/Eingaben!$D$29</f>
        <v>0.94257731505281817</v>
      </c>
      <c r="M7601" s="44" t="e">
        <f>K7601/Eingaben!$D$8</f>
        <v>#DIV/0!</v>
      </c>
      <c r="N7601" s="46">
        <f>ABS(B7601-C7601)/Eingaben!$D$8</f>
        <v>0</v>
      </c>
      <c r="O7601" s="44"/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4"/>
        <v>#DIV/0!</v>
      </c>
    </row>
    <row r="7602" spans="1:19" x14ac:dyDescent="0.25">
      <c r="A7602" s="69"/>
      <c r="B7602" s="72"/>
      <c r="C7602" s="72"/>
      <c r="D7602" s="80"/>
      <c r="G7602" s="69"/>
      <c r="I7602" s="45">
        <f t="shared" si="473"/>
        <v>0</v>
      </c>
      <c r="J7602" s="45">
        <f t="shared" si="475"/>
        <v>13.723806896127114</v>
      </c>
      <c r="K7602" s="39" t="e">
        <f t="shared" si="472"/>
        <v>#DIV/0!</v>
      </c>
      <c r="L7602" s="46">
        <f>J7602/Eingaben!$D$29</f>
        <v>0.94257731505281817</v>
      </c>
      <c r="M7602" s="44" t="e">
        <f>K7602/Eingaben!$D$8</f>
        <v>#DIV/0!</v>
      </c>
      <c r="N7602" s="46">
        <f>ABS(B7602-C7602)/Eingaben!$D$8</f>
        <v>0</v>
      </c>
      <c r="O7602" s="44"/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4"/>
        <v>#DIV/0!</v>
      </c>
    </row>
    <row r="7603" spans="1:19" x14ac:dyDescent="0.25">
      <c r="A7603" s="69"/>
      <c r="B7603" s="72"/>
      <c r="C7603" s="72"/>
      <c r="D7603" s="80"/>
      <c r="G7603" s="69"/>
      <c r="I7603" s="45">
        <f t="shared" si="473"/>
        <v>0</v>
      </c>
      <c r="J7603" s="45">
        <f t="shared" si="475"/>
        <v>13.723806896127114</v>
      </c>
      <c r="K7603" s="39" t="e">
        <f t="shared" si="472"/>
        <v>#DIV/0!</v>
      </c>
      <c r="L7603" s="46">
        <f>J7603/Eingaben!$D$29</f>
        <v>0.94257731505281817</v>
      </c>
      <c r="M7603" s="44" t="e">
        <f>K7603/Eingaben!$D$8</f>
        <v>#DIV/0!</v>
      </c>
      <c r="N7603" s="46">
        <f>ABS(B7603-C7603)/Eingaben!$D$8</f>
        <v>0</v>
      </c>
      <c r="O7603" s="44"/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4"/>
        <v>#DIV/0!</v>
      </c>
    </row>
    <row r="7604" spans="1:19" x14ac:dyDescent="0.25">
      <c r="A7604" s="69"/>
      <c r="B7604" s="72"/>
      <c r="C7604" s="72"/>
      <c r="D7604" s="80"/>
      <c r="G7604" s="69"/>
      <c r="I7604" s="45">
        <f t="shared" si="473"/>
        <v>0</v>
      </c>
      <c r="J7604" s="45">
        <f t="shared" si="475"/>
        <v>13.723806896127114</v>
      </c>
      <c r="K7604" s="39" t="e">
        <f t="shared" si="472"/>
        <v>#DIV/0!</v>
      </c>
      <c r="L7604" s="46">
        <f>J7604/Eingaben!$D$29</f>
        <v>0.94257731505281817</v>
      </c>
      <c r="M7604" s="44" t="e">
        <f>K7604/Eingaben!$D$8</f>
        <v>#DIV/0!</v>
      </c>
      <c r="N7604" s="46">
        <f>ABS(B7604-C7604)/Eingaben!$D$8</f>
        <v>0</v>
      </c>
      <c r="O7604" s="44"/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4"/>
        <v>#DIV/0!</v>
      </c>
    </row>
    <row r="7605" spans="1:19" x14ac:dyDescent="0.25">
      <c r="A7605" s="69"/>
      <c r="B7605" s="72"/>
      <c r="C7605" s="72"/>
      <c r="D7605" s="80"/>
      <c r="G7605" s="69"/>
      <c r="I7605" s="45">
        <f t="shared" si="473"/>
        <v>0</v>
      </c>
      <c r="J7605" s="45">
        <f t="shared" si="475"/>
        <v>13.723806896127114</v>
      </c>
      <c r="K7605" s="39" t="e">
        <f t="shared" si="472"/>
        <v>#DIV/0!</v>
      </c>
      <c r="L7605" s="46">
        <f>J7605/Eingaben!$D$29</f>
        <v>0.94257731505281817</v>
      </c>
      <c r="M7605" s="44" t="e">
        <f>K7605/Eingaben!$D$8</f>
        <v>#DIV/0!</v>
      </c>
      <c r="N7605" s="46">
        <f>ABS(B7605-C7605)/Eingaben!$D$8</f>
        <v>0</v>
      </c>
      <c r="O7605" s="44"/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si="474"/>
        <v>#DIV/0!</v>
      </c>
    </row>
    <row r="7606" spans="1:19" x14ac:dyDescent="0.25">
      <c r="A7606" s="69"/>
      <c r="B7606" s="72"/>
      <c r="C7606" s="72"/>
      <c r="D7606" s="80"/>
      <c r="G7606" s="69"/>
      <c r="I7606" s="45">
        <f t="shared" si="473"/>
        <v>0</v>
      </c>
      <c r="J7606" s="45">
        <f t="shared" si="475"/>
        <v>13.723806896127114</v>
      </c>
      <c r="K7606" s="39" t="e">
        <f t="shared" si="472"/>
        <v>#DIV/0!</v>
      </c>
      <c r="L7606" s="46">
        <f>J7606/Eingaben!$D$29</f>
        <v>0.94257731505281817</v>
      </c>
      <c r="M7606" s="44" t="e">
        <f>K7606/Eingaben!$D$8</f>
        <v>#DIV/0!</v>
      </c>
      <c r="N7606" s="46">
        <f>ABS(B7606-C7606)/Eingaben!$D$8</f>
        <v>0</v>
      </c>
      <c r="O7606" s="44"/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4"/>
        <v>#DIV/0!</v>
      </c>
    </row>
    <row r="7607" spans="1:19" x14ac:dyDescent="0.25">
      <c r="A7607" s="69"/>
      <c r="B7607" s="72"/>
      <c r="C7607" s="72"/>
      <c r="D7607" s="80"/>
      <c r="G7607" s="69"/>
      <c r="I7607" s="45">
        <f t="shared" si="473"/>
        <v>0</v>
      </c>
      <c r="J7607" s="45">
        <f t="shared" si="475"/>
        <v>13.723806896127114</v>
      </c>
      <c r="K7607" s="39" t="e">
        <f t="shared" si="472"/>
        <v>#DIV/0!</v>
      </c>
      <c r="L7607" s="46">
        <f>J7607/Eingaben!$D$29</f>
        <v>0.94257731505281817</v>
      </c>
      <c r="M7607" s="44" t="e">
        <f>K7607/Eingaben!$D$8</f>
        <v>#DIV/0!</v>
      </c>
      <c r="N7607" s="46">
        <f>ABS(B7607-C7607)/Eingaben!$D$8</f>
        <v>0</v>
      </c>
      <c r="O7607" s="44"/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4"/>
        <v>#DIV/0!</v>
      </c>
    </row>
    <row r="7608" spans="1:19" x14ac:dyDescent="0.25">
      <c r="A7608" s="69"/>
      <c r="B7608" s="72"/>
      <c r="C7608" s="72"/>
      <c r="D7608" s="80"/>
      <c r="G7608" s="69"/>
      <c r="I7608" s="45">
        <f t="shared" si="473"/>
        <v>0</v>
      </c>
      <c r="J7608" s="45">
        <f t="shared" si="475"/>
        <v>13.723806896127114</v>
      </c>
      <c r="K7608" s="39" t="e">
        <f t="shared" si="472"/>
        <v>#DIV/0!</v>
      </c>
      <c r="L7608" s="46">
        <f>J7608/Eingaben!$D$29</f>
        <v>0.94257731505281817</v>
      </c>
      <c r="M7608" s="44" t="e">
        <f>K7608/Eingaben!$D$8</f>
        <v>#DIV/0!</v>
      </c>
      <c r="N7608" s="46">
        <f>ABS(B7608-C7608)/Eingaben!$D$8</f>
        <v>0</v>
      </c>
      <c r="O7608" s="44"/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4"/>
        <v>#DIV/0!</v>
      </c>
    </row>
    <row r="7609" spans="1:19" x14ac:dyDescent="0.25">
      <c r="A7609" s="69"/>
      <c r="B7609" s="72"/>
      <c r="C7609" s="72"/>
      <c r="D7609" s="80"/>
      <c r="G7609" s="69"/>
      <c r="I7609" s="45">
        <f t="shared" si="473"/>
        <v>0</v>
      </c>
      <c r="J7609" s="45">
        <f t="shared" si="475"/>
        <v>13.723806896127114</v>
      </c>
      <c r="K7609" s="39" t="e">
        <f t="shared" si="472"/>
        <v>#DIV/0!</v>
      </c>
      <c r="L7609" s="46">
        <f>J7609/Eingaben!$D$29</f>
        <v>0.94257731505281817</v>
      </c>
      <c r="M7609" s="44" t="e">
        <f>K7609/Eingaben!$D$8</f>
        <v>#DIV/0!</v>
      </c>
      <c r="N7609" s="46">
        <f>ABS(B7609-C7609)/Eingaben!$D$8</f>
        <v>0</v>
      </c>
      <c r="O7609" s="44"/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4"/>
        <v>#DIV/0!</v>
      </c>
    </row>
    <row r="7610" spans="1:19" x14ac:dyDescent="0.25">
      <c r="A7610" s="69"/>
      <c r="B7610" s="72"/>
      <c r="C7610" s="72"/>
      <c r="D7610" s="80"/>
      <c r="G7610" s="69"/>
      <c r="I7610" s="45">
        <f t="shared" si="473"/>
        <v>0</v>
      </c>
      <c r="J7610" s="45">
        <f t="shared" si="475"/>
        <v>13.723806896127114</v>
      </c>
      <c r="K7610" s="39" t="e">
        <f t="shared" si="472"/>
        <v>#DIV/0!</v>
      </c>
      <c r="L7610" s="46">
        <f>J7610/Eingaben!$D$29</f>
        <v>0.94257731505281817</v>
      </c>
      <c r="M7610" s="44" t="e">
        <f>K7610/Eingaben!$D$8</f>
        <v>#DIV/0!</v>
      </c>
      <c r="N7610" s="46">
        <f>ABS(B7610-C7610)/Eingaben!$D$8</f>
        <v>0</v>
      </c>
      <c r="O7610" s="44"/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4"/>
        <v>#DIV/0!</v>
      </c>
    </row>
    <row r="7611" spans="1:19" x14ac:dyDescent="0.25">
      <c r="A7611" s="69"/>
      <c r="B7611" s="72"/>
      <c r="C7611" s="72"/>
      <c r="D7611" s="80"/>
      <c r="G7611" s="69"/>
      <c r="I7611" s="45">
        <f t="shared" si="473"/>
        <v>0</v>
      </c>
      <c r="J7611" s="45">
        <f t="shared" si="475"/>
        <v>13.723806896127114</v>
      </c>
      <c r="K7611" s="39" t="e">
        <f t="shared" si="472"/>
        <v>#DIV/0!</v>
      </c>
      <c r="L7611" s="46">
        <f>J7611/Eingaben!$D$29</f>
        <v>0.94257731505281817</v>
      </c>
      <c r="M7611" s="44" t="e">
        <f>K7611/Eingaben!$D$8</f>
        <v>#DIV/0!</v>
      </c>
      <c r="N7611" s="46">
        <f>ABS(B7611-C7611)/Eingaben!$D$8</f>
        <v>0</v>
      </c>
      <c r="O7611" s="44"/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4"/>
        <v>#DIV/0!</v>
      </c>
    </row>
    <row r="7612" spans="1:19" x14ac:dyDescent="0.25">
      <c r="A7612" s="69"/>
      <c r="B7612" s="72"/>
      <c r="C7612" s="72"/>
      <c r="D7612" s="80"/>
      <c r="G7612" s="69"/>
      <c r="I7612" s="45">
        <f t="shared" si="473"/>
        <v>0</v>
      </c>
      <c r="J7612" s="45">
        <f t="shared" si="475"/>
        <v>13.723806896127114</v>
      </c>
      <c r="K7612" s="39" t="e">
        <f t="shared" si="472"/>
        <v>#DIV/0!</v>
      </c>
      <c r="L7612" s="46">
        <f>J7612/Eingaben!$D$29</f>
        <v>0.94257731505281817</v>
      </c>
      <c r="M7612" s="44" t="e">
        <f>K7612/Eingaben!$D$8</f>
        <v>#DIV/0!</v>
      </c>
      <c r="N7612" s="46">
        <f>ABS(B7612-C7612)/Eingaben!$D$8</f>
        <v>0</v>
      </c>
      <c r="O7612" s="44"/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4"/>
        <v>#DIV/0!</v>
      </c>
    </row>
    <row r="7613" spans="1:19" x14ac:dyDescent="0.25">
      <c r="A7613" s="69"/>
      <c r="B7613" s="72"/>
      <c r="C7613" s="72"/>
      <c r="D7613" s="80"/>
      <c r="G7613" s="69"/>
      <c r="I7613" s="45">
        <f t="shared" si="473"/>
        <v>0</v>
      </c>
      <c r="J7613" s="45">
        <f t="shared" si="475"/>
        <v>13.723806896127114</v>
      </c>
      <c r="K7613" s="39" t="e">
        <f t="shared" si="472"/>
        <v>#DIV/0!</v>
      </c>
      <c r="L7613" s="46">
        <f>J7613/Eingaben!$D$29</f>
        <v>0.94257731505281817</v>
      </c>
      <c r="M7613" s="44" t="e">
        <f>K7613/Eingaben!$D$8</f>
        <v>#DIV/0!</v>
      </c>
      <c r="N7613" s="46">
        <f>ABS(B7613-C7613)/Eingaben!$D$8</f>
        <v>0</v>
      </c>
      <c r="O7613" s="44"/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4"/>
        <v>#DIV/0!</v>
      </c>
    </row>
    <row r="7614" spans="1:19" x14ac:dyDescent="0.25">
      <c r="A7614" s="69"/>
      <c r="B7614" s="72"/>
      <c r="C7614" s="72"/>
      <c r="D7614" s="80"/>
      <c r="G7614" s="69"/>
      <c r="I7614" s="45">
        <f t="shared" si="473"/>
        <v>0</v>
      </c>
      <c r="J7614" s="45">
        <f t="shared" si="475"/>
        <v>13.723806896127114</v>
      </c>
      <c r="K7614" s="39" t="e">
        <f t="shared" si="472"/>
        <v>#DIV/0!</v>
      </c>
      <c r="L7614" s="46">
        <f>J7614/Eingaben!$D$29</f>
        <v>0.94257731505281817</v>
      </c>
      <c r="M7614" s="44" t="e">
        <f>K7614/Eingaben!$D$8</f>
        <v>#DIV/0!</v>
      </c>
      <c r="N7614" s="46">
        <f>ABS(B7614-C7614)/Eingaben!$D$8</f>
        <v>0</v>
      </c>
      <c r="O7614" s="44"/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4"/>
        <v>#DIV/0!</v>
      </c>
    </row>
    <row r="7615" spans="1:19" x14ac:dyDescent="0.25">
      <c r="A7615" s="69"/>
      <c r="B7615" s="72"/>
      <c r="C7615" s="72"/>
      <c r="D7615" s="80"/>
      <c r="G7615" s="69"/>
      <c r="I7615" s="45">
        <f t="shared" si="473"/>
        <v>0</v>
      </c>
      <c r="J7615" s="45">
        <f t="shared" si="475"/>
        <v>13.723806896127114</v>
      </c>
      <c r="K7615" s="39" t="e">
        <f t="shared" si="472"/>
        <v>#DIV/0!</v>
      </c>
      <c r="L7615" s="46">
        <f>J7615/Eingaben!$D$29</f>
        <v>0.94257731505281817</v>
      </c>
      <c r="M7615" s="44" t="e">
        <f>K7615/Eingaben!$D$8</f>
        <v>#DIV/0!</v>
      </c>
      <c r="N7615" s="46">
        <f>ABS(B7615-C7615)/Eingaben!$D$8</f>
        <v>0</v>
      </c>
      <c r="O7615" s="44"/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4"/>
        <v>#DIV/0!</v>
      </c>
    </row>
    <row r="7616" spans="1:19" x14ac:dyDescent="0.25">
      <c r="A7616" s="69"/>
      <c r="B7616" s="72"/>
      <c r="C7616" s="72"/>
      <c r="D7616" s="80"/>
      <c r="G7616" s="69"/>
      <c r="I7616" s="45">
        <f t="shared" si="473"/>
        <v>0</v>
      </c>
      <c r="J7616" s="45">
        <f t="shared" si="475"/>
        <v>13.723806896127114</v>
      </c>
      <c r="K7616" s="39" t="e">
        <f t="shared" si="472"/>
        <v>#DIV/0!</v>
      </c>
      <c r="L7616" s="46">
        <f>J7616/Eingaben!$D$29</f>
        <v>0.94257731505281817</v>
      </c>
      <c r="M7616" s="44" t="e">
        <f>K7616/Eingaben!$D$8</f>
        <v>#DIV/0!</v>
      </c>
      <c r="N7616" s="46">
        <f>ABS(B7616-C7616)/Eingaben!$D$8</f>
        <v>0</v>
      </c>
      <c r="O7616" s="44"/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4"/>
        <v>#DIV/0!</v>
      </c>
    </row>
    <row r="7617" spans="1:19" x14ac:dyDescent="0.25">
      <c r="A7617" s="69"/>
      <c r="B7617" s="72"/>
      <c r="C7617" s="72"/>
      <c r="D7617" s="80"/>
      <c r="G7617" s="69"/>
      <c r="I7617" s="45">
        <f t="shared" si="473"/>
        <v>0</v>
      </c>
      <c r="J7617" s="45">
        <f t="shared" si="475"/>
        <v>13.723806896127114</v>
      </c>
      <c r="K7617" s="39" t="e">
        <f t="shared" si="472"/>
        <v>#DIV/0!</v>
      </c>
      <c r="L7617" s="46">
        <f>J7617/Eingaben!$D$29</f>
        <v>0.94257731505281817</v>
      </c>
      <c r="M7617" s="44" t="e">
        <f>K7617/Eingaben!$D$8</f>
        <v>#DIV/0!</v>
      </c>
      <c r="N7617" s="46">
        <f>ABS(B7617-C7617)/Eingaben!$D$8</f>
        <v>0</v>
      </c>
      <c r="O7617" s="44"/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4"/>
        <v>#DIV/0!</v>
      </c>
    </row>
    <row r="7618" spans="1:19" x14ac:dyDescent="0.25">
      <c r="A7618" s="69"/>
      <c r="B7618" s="72"/>
      <c r="C7618" s="72"/>
      <c r="D7618" s="80"/>
      <c r="G7618" s="69"/>
      <c r="I7618" s="45">
        <f t="shared" si="473"/>
        <v>0</v>
      </c>
      <c r="J7618" s="45">
        <f t="shared" si="475"/>
        <v>13.723806896127114</v>
      </c>
      <c r="K7618" s="39" t="e">
        <f t="shared" si="472"/>
        <v>#DIV/0!</v>
      </c>
      <c r="L7618" s="46">
        <f>J7618/Eingaben!$D$29</f>
        <v>0.94257731505281817</v>
      </c>
      <c r="M7618" s="44" t="e">
        <f>K7618/Eingaben!$D$8</f>
        <v>#DIV/0!</v>
      </c>
      <c r="N7618" s="46">
        <f>ABS(B7618-C7618)/Eingaben!$D$8</f>
        <v>0</v>
      </c>
      <c r="O7618" s="44"/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4"/>
        <v>#DIV/0!</v>
      </c>
    </row>
    <row r="7619" spans="1:19" x14ac:dyDescent="0.25">
      <c r="A7619" s="69"/>
      <c r="B7619" s="72"/>
      <c r="C7619" s="72"/>
      <c r="D7619" s="80"/>
      <c r="G7619" s="69"/>
      <c r="I7619" s="45">
        <f t="shared" si="473"/>
        <v>0</v>
      </c>
      <c r="J7619" s="45">
        <f t="shared" si="475"/>
        <v>13.723806896127114</v>
      </c>
      <c r="K7619" s="39" t="e">
        <f t="shared" si="472"/>
        <v>#DIV/0!</v>
      </c>
      <c r="L7619" s="46">
        <f>J7619/Eingaben!$D$29</f>
        <v>0.94257731505281817</v>
      </c>
      <c r="M7619" s="44" t="e">
        <f>K7619/Eingaben!$D$8</f>
        <v>#DIV/0!</v>
      </c>
      <c r="N7619" s="46">
        <f>ABS(B7619-C7619)/Eingaben!$D$8</f>
        <v>0</v>
      </c>
      <c r="O7619" s="44"/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4"/>
        <v>#DIV/0!</v>
      </c>
    </row>
    <row r="7620" spans="1:19" x14ac:dyDescent="0.25">
      <c r="A7620" s="69"/>
      <c r="B7620" s="72"/>
      <c r="C7620" s="72"/>
      <c r="D7620" s="80"/>
      <c r="G7620" s="69"/>
      <c r="I7620" s="45">
        <f t="shared" si="473"/>
        <v>0</v>
      </c>
      <c r="J7620" s="45">
        <f t="shared" si="475"/>
        <v>13.723806896127114</v>
      </c>
      <c r="K7620" s="39" t="e">
        <f t="shared" si="472"/>
        <v>#DIV/0!</v>
      </c>
      <c r="L7620" s="46">
        <f>J7620/Eingaben!$D$29</f>
        <v>0.94257731505281817</v>
      </c>
      <c r="M7620" s="44" t="e">
        <f>K7620/Eingaben!$D$8</f>
        <v>#DIV/0!</v>
      </c>
      <c r="N7620" s="46">
        <f>ABS(B7620-C7620)/Eingaben!$D$8</f>
        <v>0</v>
      </c>
      <c r="O7620" s="44"/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4"/>
        <v>#DIV/0!</v>
      </c>
    </row>
    <row r="7621" spans="1:19" x14ac:dyDescent="0.25">
      <c r="A7621" s="69"/>
      <c r="B7621" s="72"/>
      <c r="C7621" s="72"/>
      <c r="D7621" s="80"/>
      <c r="G7621" s="69"/>
      <c r="I7621" s="45">
        <f t="shared" si="473"/>
        <v>0</v>
      </c>
      <c r="J7621" s="45">
        <f t="shared" si="475"/>
        <v>13.723806896127114</v>
      </c>
      <c r="K7621" s="39" t="e">
        <f t="shared" ref="K7621:K7684" si="476">I7621/((A7621-A7620)/3600)</f>
        <v>#DIV/0!</v>
      </c>
      <c r="L7621" s="46">
        <f>J7621/Eingaben!$D$29</f>
        <v>0.94257731505281817</v>
      </c>
      <c r="M7621" s="44" t="e">
        <f>K7621/Eingaben!$D$8</f>
        <v>#DIV/0!</v>
      </c>
      <c r="N7621" s="46">
        <f>ABS(B7621-C7621)/Eingaben!$D$8</f>
        <v>0</v>
      </c>
      <c r="O7621" s="44"/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4"/>
        <v>#DIV/0!</v>
      </c>
    </row>
    <row r="7622" spans="1:19" x14ac:dyDescent="0.25">
      <c r="A7622" s="69"/>
      <c r="B7622" s="72"/>
      <c r="C7622" s="72"/>
      <c r="D7622" s="80"/>
      <c r="G7622" s="69"/>
      <c r="I7622" s="45">
        <f t="shared" ref="I7622:I7685" si="477">IF(D7622&gt;0,D7622/3600*R7622*(A7622-A7621)*S7622*(B7622-C7622)/3600,0)</f>
        <v>0</v>
      </c>
      <c r="J7622" s="45">
        <f t="shared" si="475"/>
        <v>13.723806896127114</v>
      </c>
      <c r="K7622" s="39" t="e">
        <f t="shared" si="476"/>
        <v>#DIV/0!</v>
      </c>
      <c r="L7622" s="46">
        <f>J7622/Eingaben!$D$29</f>
        <v>0.94257731505281817</v>
      </c>
      <c r="M7622" s="44" t="e">
        <f>K7622/Eingaben!$D$8</f>
        <v>#DIV/0!</v>
      </c>
      <c r="N7622" s="46">
        <f>ABS(B7622-C7622)/Eingaben!$D$8</f>
        <v>0</v>
      </c>
      <c r="O7622" s="44"/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ref="S7622:S7685" si="478" xml:space="preserve">  0.0000000024*AVERAGE(B7622:C7622)^4 - 0.0000005979*AVERAGE(B7622:C7622)^3 + 0.0000621355*AVERAGE(B7622:C7622)^2 - 0.0026683907*AVERAGE(B7622:C7622) + 4.2176232303</f>
        <v>#DIV/0!</v>
      </c>
    </row>
    <row r="7623" spans="1:19" x14ac:dyDescent="0.25">
      <c r="A7623" s="69"/>
      <c r="B7623" s="72"/>
      <c r="C7623" s="72"/>
      <c r="D7623" s="80"/>
      <c r="G7623" s="69"/>
      <c r="I7623" s="45">
        <f t="shared" si="477"/>
        <v>0</v>
      </c>
      <c r="J7623" s="45">
        <f t="shared" ref="J7623:J7686" si="479">J7622+I7623</f>
        <v>13.723806896127114</v>
      </c>
      <c r="K7623" s="39" t="e">
        <f t="shared" si="476"/>
        <v>#DIV/0!</v>
      </c>
      <c r="L7623" s="46">
        <f>J7623/Eingaben!$D$29</f>
        <v>0.94257731505281817</v>
      </c>
      <c r="M7623" s="44" t="e">
        <f>K7623/Eingaben!$D$8</f>
        <v>#DIV/0!</v>
      </c>
      <c r="N7623" s="46">
        <f>ABS(B7623-C7623)/Eingaben!$D$8</f>
        <v>0</v>
      </c>
      <c r="O7623" s="44"/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8"/>
        <v>#DIV/0!</v>
      </c>
    </row>
    <row r="7624" spans="1:19" x14ac:dyDescent="0.25">
      <c r="A7624" s="69"/>
      <c r="B7624" s="72"/>
      <c r="C7624" s="72"/>
      <c r="D7624" s="80"/>
      <c r="G7624" s="69"/>
      <c r="I7624" s="45">
        <f t="shared" si="477"/>
        <v>0</v>
      </c>
      <c r="J7624" s="45">
        <f t="shared" si="479"/>
        <v>13.723806896127114</v>
      </c>
      <c r="K7624" s="39" t="e">
        <f t="shared" si="476"/>
        <v>#DIV/0!</v>
      </c>
      <c r="L7624" s="46">
        <f>J7624/Eingaben!$D$29</f>
        <v>0.94257731505281817</v>
      </c>
      <c r="M7624" s="44" t="e">
        <f>K7624/Eingaben!$D$8</f>
        <v>#DIV/0!</v>
      </c>
      <c r="N7624" s="46">
        <f>ABS(B7624-C7624)/Eingaben!$D$8</f>
        <v>0</v>
      </c>
      <c r="O7624" s="44"/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8"/>
        <v>#DIV/0!</v>
      </c>
    </row>
    <row r="7625" spans="1:19" x14ac:dyDescent="0.25">
      <c r="A7625" s="69"/>
      <c r="B7625" s="72"/>
      <c r="C7625" s="72"/>
      <c r="D7625" s="80"/>
      <c r="G7625" s="69"/>
      <c r="I7625" s="45">
        <f t="shared" si="477"/>
        <v>0</v>
      </c>
      <c r="J7625" s="45">
        <f t="shared" si="479"/>
        <v>13.723806896127114</v>
      </c>
      <c r="K7625" s="39" t="e">
        <f t="shared" si="476"/>
        <v>#DIV/0!</v>
      </c>
      <c r="L7625" s="46">
        <f>J7625/Eingaben!$D$29</f>
        <v>0.94257731505281817</v>
      </c>
      <c r="M7625" s="44" t="e">
        <f>K7625/Eingaben!$D$8</f>
        <v>#DIV/0!</v>
      </c>
      <c r="N7625" s="46">
        <f>ABS(B7625-C7625)/Eingaben!$D$8</f>
        <v>0</v>
      </c>
      <c r="O7625" s="44"/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8"/>
        <v>#DIV/0!</v>
      </c>
    </row>
    <row r="7626" spans="1:19" x14ac:dyDescent="0.25">
      <c r="A7626" s="69"/>
      <c r="B7626" s="72"/>
      <c r="C7626" s="72"/>
      <c r="D7626" s="80"/>
      <c r="G7626" s="69"/>
      <c r="I7626" s="45">
        <f t="shared" si="477"/>
        <v>0</v>
      </c>
      <c r="J7626" s="45">
        <f t="shared" si="479"/>
        <v>13.723806896127114</v>
      </c>
      <c r="K7626" s="39" t="e">
        <f t="shared" si="476"/>
        <v>#DIV/0!</v>
      </c>
      <c r="L7626" s="46">
        <f>J7626/Eingaben!$D$29</f>
        <v>0.94257731505281817</v>
      </c>
      <c r="M7626" s="44" t="e">
        <f>K7626/Eingaben!$D$8</f>
        <v>#DIV/0!</v>
      </c>
      <c r="N7626" s="46">
        <f>ABS(B7626-C7626)/Eingaben!$D$8</f>
        <v>0</v>
      </c>
      <c r="O7626" s="44"/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8"/>
        <v>#DIV/0!</v>
      </c>
    </row>
    <row r="7627" spans="1:19" x14ac:dyDescent="0.25">
      <c r="A7627" s="69"/>
      <c r="B7627" s="72"/>
      <c r="C7627" s="72"/>
      <c r="D7627" s="80"/>
      <c r="G7627" s="69"/>
      <c r="I7627" s="45">
        <f t="shared" si="477"/>
        <v>0</v>
      </c>
      <c r="J7627" s="45">
        <f t="shared" si="479"/>
        <v>13.723806896127114</v>
      </c>
      <c r="K7627" s="39" t="e">
        <f t="shared" si="476"/>
        <v>#DIV/0!</v>
      </c>
      <c r="L7627" s="46">
        <f>J7627/Eingaben!$D$29</f>
        <v>0.94257731505281817</v>
      </c>
      <c r="M7627" s="44" t="e">
        <f>K7627/Eingaben!$D$8</f>
        <v>#DIV/0!</v>
      </c>
      <c r="N7627" s="46">
        <f>ABS(B7627-C7627)/Eingaben!$D$8</f>
        <v>0</v>
      </c>
      <c r="O7627" s="44"/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8"/>
        <v>#DIV/0!</v>
      </c>
    </row>
    <row r="7628" spans="1:19" x14ac:dyDescent="0.25">
      <c r="A7628" s="69"/>
      <c r="B7628" s="72"/>
      <c r="C7628" s="72"/>
      <c r="D7628" s="80"/>
      <c r="G7628" s="69"/>
      <c r="I7628" s="45">
        <f t="shared" si="477"/>
        <v>0</v>
      </c>
      <c r="J7628" s="45">
        <f t="shared" si="479"/>
        <v>13.723806896127114</v>
      </c>
      <c r="K7628" s="39" t="e">
        <f t="shared" si="476"/>
        <v>#DIV/0!</v>
      </c>
      <c r="L7628" s="46">
        <f>J7628/Eingaben!$D$29</f>
        <v>0.94257731505281817</v>
      </c>
      <c r="M7628" s="44" t="e">
        <f>K7628/Eingaben!$D$8</f>
        <v>#DIV/0!</v>
      </c>
      <c r="N7628" s="46">
        <f>ABS(B7628-C7628)/Eingaben!$D$8</f>
        <v>0</v>
      </c>
      <c r="O7628" s="44"/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8"/>
        <v>#DIV/0!</v>
      </c>
    </row>
    <row r="7629" spans="1:19" x14ac:dyDescent="0.25">
      <c r="A7629" s="69"/>
      <c r="B7629" s="72"/>
      <c r="C7629" s="72"/>
      <c r="D7629" s="80"/>
      <c r="G7629" s="69"/>
      <c r="I7629" s="45">
        <f t="shared" si="477"/>
        <v>0</v>
      </c>
      <c r="J7629" s="45">
        <f t="shared" si="479"/>
        <v>13.723806896127114</v>
      </c>
      <c r="K7629" s="39" t="e">
        <f t="shared" si="476"/>
        <v>#DIV/0!</v>
      </c>
      <c r="L7629" s="46">
        <f>J7629/Eingaben!$D$29</f>
        <v>0.94257731505281817</v>
      </c>
      <c r="M7629" s="44" t="e">
        <f>K7629/Eingaben!$D$8</f>
        <v>#DIV/0!</v>
      </c>
      <c r="N7629" s="46">
        <f>ABS(B7629-C7629)/Eingaben!$D$8</f>
        <v>0</v>
      </c>
      <c r="O7629" s="44"/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8"/>
        <v>#DIV/0!</v>
      </c>
    </row>
    <row r="7630" spans="1:19" x14ac:dyDescent="0.25">
      <c r="A7630" s="69"/>
      <c r="B7630" s="72"/>
      <c r="C7630" s="72"/>
      <c r="D7630" s="80"/>
      <c r="G7630" s="69"/>
      <c r="I7630" s="45">
        <f t="shared" si="477"/>
        <v>0</v>
      </c>
      <c r="J7630" s="45">
        <f t="shared" si="479"/>
        <v>13.723806896127114</v>
      </c>
      <c r="K7630" s="39" t="e">
        <f t="shared" si="476"/>
        <v>#DIV/0!</v>
      </c>
      <c r="L7630" s="46">
        <f>J7630/Eingaben!$D$29</f>
        <v>0.94257731505281817</v>
      </c>
      <c r="M7630" s="44" t="e">
        <f>K7630/Eingaben!$D$8</f>
        <v>#DIV/0!</v>
      </c>
      <c r="N7630" s="46">
        <f>ABS(B7630-C7630)/Eingaben!$D$8</f>
        <v>0</v>
      </c>
      <c r="O7630" s="44"/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8"/>
        <v>#DIV/0!</v>
      </c>
    </row>
    <row r="7631" spans="1:19" x14ac:dyDescent="0.25">
      <c r="A7631" s="69"/>
      <c r="B7631" s="72"/>
      <c r="C7631" s="72"/>
      <c r="D7631" s="80"/>
      <c r="G7631" s="69"/>
      <c r="I7631" s="45">
        <f t="shared" si="477"/>
        <v>0</v>
      </c>
      <c r="J7631" s="45">
        <f t="shared" si="479"/>
        <v>13.723806896127114</v>
      </c>
      <c r="K7631" s="39" t="e">
        <f t="shared" si="476"/>
        <v>#DIV/0!</v>
      </c>
      <c r="L7631" s="46">
        <f>J7631/Eingaben!$D$29</f>
        <v>0.94257731505281817</v>
      </c>
      <c r="M7631" s="44" t="e">
        <f>K7631/Eingaben!$D$8</f>
        <v>#DIV/0!</v>
      </c>
      <c r="N7631" s="46">
        <f>ABS(B7631-C7631)/Eingaben!$D$8</f>
        <v>0</v>
      </c>
      <c r="O7631" s="44"/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8"/>
        <v>#DIV/0!</v>
      </c>
    </row>
    <row r="7632" spans="1:19" x14ac:dyDescent="0.25">
      <c r="A7632" s="69"/>
      <c r="B7632" s="72"/>
      <c r="C7632" s="72"/>
      <c r="D7632" s="80"/>
      <c r="G7632" s="69"/>
      <c r="I7632" s="45">
        <f t="shared" si="477"/>
        <v>0</v>
      </c>
      <c r="J7632" s="45">
        <f t="shared" si="479"/>
        <v>13.723806896127114</v>
      </c>
      <c r="K7632" s="39" t="e">
        <f t="shared" si="476"/>
        <v>#DIV/0!</v>
      </c>
      <c r="L7632" s="46">
        <f>J7632/Eingaben!$D$29</f>
        <v>0.94257731505281817</v>
      </c>
      <c r="M7632" s="44" t="e">
        <f>K7632/Eingaben!$D$8</f>
        <v>#DIV/0!</v>
      </c>
      <c r="N7632" s="46">
        <f>ABS(B7632-C7632)/Eingaben!$D$8</f>
        <v>0</v>
      </c>
      <c r="O7632" s="44"/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8"/>
        <v>#DIV/0!</v>
      </c>
    </row>
    <row r="7633" spans="1:19" x14ac:dyDescent="0.25">
      <c r="A7633" s="69"/>
      <c r="B7633" s="72"/>
      <c r="C7633" s="72"/>
      <c r="D7633" s="80"/>
      <c r="G7633" s="69"/>
      <c r="I7633" s="45">
        <f t="shared" si="477"/>
        <v>0</v>
      </c>
      <c r="J7633" s="45">
        <f t="shared" si="479"/>
        <v>13.723806896127114</v>
      </c>
      <c r="K7633" s="39" t="e">
        <f t="shared" si="476"/>
        <v>#DIV/0!</v>
      </c>
      <c r="L7633" s="46">
        <f>J7633/Eingaben!$D$29</f>
        <v>0.94257731505281817</v>
      </c>
      <c r="M7633" s="44" t="e">
        <f>K7633/Eingaben!$D$8</f>
        <v>#DIV/0!</v>
      </c>
      <c r="N7633" s="46">
        <f>ABS(B7633-C7633)/Eingaben!$D$8</f>
        <v>0</v>
      </c>
      <c r="O7633" s="44"/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8"/>
        <v>#DIV/0!</v>
      </c>
    </row>
    <row r="7634" spans="1:19" x14ac:dyDescent="0.25">
      <c r="A7634" s="69"/>
      <c r="B7634" s="72"/>
      <c r="C7634" s="72"/>
      <c r="D7634" s="80"/>
      <c r="G7634" s="69"/>
      <c r="I7634" s="45">
        <f t="shared" si="477"/>
        <v>0</v>
      </c>
      <c r="J7634" s="45">
        <f t="shared" si="479"/>
        <v>13.723806896127114</v>
      </c>
      <c r="K7634" s="39" t="e">
        <f t="shared" si="476"/>
        <v>#DIV/0!</v>
      </c>
      <c r="L7634" s="46">
        <f>J7634/Eingaben!$D$29</f>
        <v>0.94257731505281817</v>
      </c>
      <c r="M7634" s="44" t="e">
        <f>K7634/Eingaben!$D$8</f>
        <v>#DIV/0!</v>
      </c>
      <c r="N7634" s="46">
        <f>ABS(B7634-C7634)/Eingaben!$D$8</f>
        <v>0</v>
      </c>
      <c r="O7634" s="44"/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8"/>
        <v>#DIV/0!</v>
      </c>
    </row>
    <row r="7635" spans="1:19" x14ac:dyDescent="0.25">
      <c r="A7635" s="69"/>
      <c r="B7635" s="72"/>
      <c r="C7635" s="72"/>
      <c r="D7635" s="80"/>
      <c r="G7635" s="69"/>
      <c r="I7635" s="45">
        <f t="shared" si="477"/>
        <v>0</v>
      </c>
      <c r="J7635" s="45">
        <f t="shared" si="479"/>
        <v>13.723806896127114</v>
      </c>
      <c r="K7635" s="39" t="e">
        <f t="shared" si="476"/>
        <v>#DIV/0!</v>
      </c>
      <c r="L7635" s="46">
        <f>J7635/Eingaben!$D$29</f>
        <v>0.94257731505281817</v>
      </c>
      <c r="M7635" s="44" t="e">
        <f>K7635/Eingaben!$D$8</f>
        <v>#DIV/0!</v>
      </c>
      <c r="N7635" s="46">
        <f>ABS(B7635-C7635)/Eingaben!$D$8</f>
        <v>0</v>
      </c>
      <c r="O7635" s="44"/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8"/>
        <v>#DIV/0!</v>
      </c>
    </row>
    <row r="7636" spans="1:19" x14ac:dyDescent="0.25">
      <c r="A7636" s="69"/>
      <c r="B7636" s="72"/>
      <c r="C7636" s="72"/>
      <c r="D7636" s="80"/>
      <c r="G7636" s="69"/>
      <c r="I7636" s="45">
        <f t="shared" si="477"/>
        <v>0</v>
      </c>
      <c r="J7636" s="45">
        <f t="shared" si="479"/>
        <v>13.723806896127114</v>
      </c>
      <c r="K7636" s="39" t="e">
        <f t="shared" si="476"/>
        <v>#DIV/0!</v>
      </c>
      <c r="L7636" s="46">
        <f>J7636/Eingaben!$D$29</f>
        <v>0.94257731505281817</v>
      </c>
      <c r="M7636" s="44" t="e">
        <f>K7636/Eingaben!$D$8</f>
        <v>#DIV/0!</v>
      </c>
      <c r="N7636" s="46">
        <f>ABS(B7636-C7636)/Eingaben!$D$8</f>
        <v>0</v>
      </c>
      <c r="O7636" s="44"/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8"/>
        <v>#DIV/0!</v>
      </c>
    </row>
    <row r="7637" spans="1:19" x14ac:dyDescent="0.25">
      <c r="A7637" s="69"/>
      <c r="B7637" s="72"/>
      <c r="C7637" s="72"/>
      <c r="D7637" s="80"/>
      <c r="G7637" s="69"/>
      <c r="I7637" s="45">
        <f t="shared" si="477"/>
        <v>0</v>
      </c>
      <c r="J7637" s="45">
        <f t="shared" si="479"/>
        <v>13.723806896127114</v>
      </c>
      <c r="K7637" s="39" t="e">
        <f t="shared" si="476"/>
        <v>#DIV/0!</v>
      </c>
      <c r="L7637" s="46">
        <f>J7637/Eingaben!$D$29</f>
        <v>0.94257731505281817</v>
      </c>
      <c r="M7637" s="44" t="e">
        <f>K7637/Eingaben!$D$8</f>
        <v>#DIV/0!</v>
      </c>
      <c r="N7637" s="46">
        <f>ABS(B7637-C7637)/Eingaben!$D$8</f>
        <v>0</v>
      </c>
      <c r="O7637" s="44"/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8"/>
        <v>#DIV/0!</v>
      </c>
    </row>
    <row r="7638" spans="1:19" x14ac:dyDescent="0.25">
      <c r="A7638" s="69"/>
      <c r="B7638" s="72"/>
      <c r="C7638" s="72"/>
      <c r="D7638" s="80"/>
      <c r="G7638" s="69"/>
      <c r="I7638" s="45">
        <f t="shared" si="477"/>
        <v>0</v>
      </c>
      <c r="J7638" s="45">
        <f t="shared" si="479"/>
        <v>13.723806896127114</v>
      </c>
      <c r="K7638" s="39" t="e">
        <f t="shared" si="476"/>
        <v>#DIV/0!</v>
      </c>
      <c r="L7638" s="46">
        <f>J7638/Eingaben!$D$29</f>
        <v>0.94257731505281817</v>
      </c>
      <c r="M7638" s="44" t="e">
        <f>K7638/Eingaben!$D$8</f>
        <v>#DIV/0!</v>
      </c>
      <c r="N7638" s="46">
        <f>ABS(B7638-C7638)/Eingaben!$D$8</f>
        <v>0</v>
      </c>
      <c r="O7638" s="44"/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8"/>
        <v>#DIV/0!</v>
      </c>
    </row>
    <row r="7639" spans="1:19" x14ac:dyDescent="0.25">
      <c r="A7639" s="69"/>
      <c r="B7639" s="72"/>
      <c r="C7639" s="72"/>
      <c r="D7639" s="80"/>
      <c r="G7639" s="69"/>
      <c r="I7639" s="45">
        <f t="shared" si="477"/>
        <v>0</v>
      </c>
      <c r="J7639" s="45">
        <f t="shared" si="479"/>
        <v>13.723806896127114</v>
      </c>
      <c r="K7639" s="39" t="e">
        <f t="shared" si="476"/>
        <v>#DIV/0!</v>
      </c>
      <c r="L7639" s="46">
        <f>J7639/Eingaben!$D$29</f>
        <v>0.94257731505281817</v>
      </c>
      <c r="M7639" s="44" t="e">
        <f>K7639/Eingaben!$D$8</f>
        <v>#DIV/0!</v>
      </c>
      <c r="N7639" s="46">
        <f>ABS(B7639-C7639)/Eingaben!$D$8</f>
        <v>0</v>
      </c>
      <c r="O7639" s="44"/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8"/>
        <v>#DIV/0!</v>
      </c>
    </row>
    <row r="7640" spans="1:19" x14ac:dyDescent="0.25">
      <c r="A7640" s="69"/>
      <c r="B7640" s="72"/>
      <c r="C7640" s="72"/>
      <c r="D7640" s="80"/>
      <c r="G7640" s="69"/>
      <c r="I7640" s="45">
        <f t="shared" si="477"/>
        <v>0</v>
      </c>
      <c r="J7640" s="45">
        <f t="shared" si="479"/>
        <v>13.723806896127114</v>
      </c>
      <c r="K7640" s="39" t="e">
        <f t="shared" si="476"/>
        <v>#DIV/0!</v>
      </c>
      <c r="L7640" s="46">
        <f>J7640/Eingaben!$D$29</f>
        <v>0.94257731505281817</v>
      </c>
      <c r="M7640" s="44" t="e">
        <f>K7640/Eingaben!$D$8</f>
        <v>#DIV/0!</v>
      </c>
      <c r="N7640" s="46">
        <f>ABS(B7640-C7640)/Eingaben!$D$8</f>
        <v>0</v>
      </c>
      <c r="O7640" s="44"/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8"/>
        <v>#DIV/0!</v>
      </c>
    </row>
    <row r="7641" spans="1:19" x14ac:dyDescent="0.25">
      <c r="A7641" s="69"/>
      <c r="B7641" s="72"/>
      <c r="C7641" s="72"/>
      <c r="D7641" s="80"/>
      <c r="G7641" s="69"/>
      <c r="I7641" s="45">
        <f t="shared" si="477"/>
        <v>0</v>
      </c>
      <c r="J7641" s="45">
        <f t="shared" si="479"/>
        <v>13.723806896127114</v>
      </c>
      <c r="K7641" s="39" t="e">
        <f t="shared" si="476"/>
        <v>#DIV/0!</v>
      </c>
      <c r="L7641" s="46">
        <f>J7641/Eingaben!$D$29</f>
        <v>0.94257731505281817</v>
      </c>
      <c r="M7641" s="44" t="e">
        <f>K7641/Eingaben!$D$8</f>
        <v>#DIV/0!</v>
      </c>
      <c r="N7641" s="46">
        <f>ABS(B7641-C7641)/Eingaben!$D$8</f>
        <v>0</v>
      </c>
      <c r="O7641" s="44"/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8"/>
        <v>#DIV/0!</v>
      </c>
    </row>
    <row r="7642" spans="1:19" x14ac:dyDescent="0.25">
      <c r="A7642" s="69"/>
      <c r="B7642" s="72"/>
      <c r="C7642" s="72"/>
      <c r="D7642" s="80"/>
      <c r="G7642" s="69"/>
      <c r="I7642" s="45">
        <f t="shared" si="477"/>
        <v>0</v>
      </c>
      <c r="J7642" s="45">
        <f t="shared" si="479"/>
        <v>13.723806896127114</v>
      </c>
      <c r="K7642" s="39" t="e">
        <f t="shared" si="476"/>
        <v>#DIV/0!</v>
      </c>
      <c r="L7642" s="46">
        <f>J7642/Eingaben!$D$29</f>
        <v>0.94257731505281817</v>
      </c>
      <c r="M7642" s="44" t="e">
        <f>K7642/Eingaben!$D$8</f>
        <v>#DIV/0!</v>
      </c>
      <c r="N7642" s="46">
        <f>ABS(B7642-C7642)/Eingaben!$D$8</f>
        <v>0</v>
      </c>
      <c r="O7642" s="44"/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8"/>
        <v>#DIV/0!</v>
      </c>
    </row>
    <row r="7643" spans="1:19" x14ac:dyDescent="0.25">
      <c r="A7643" s="69"/>
      <c r="B7643" s="72"/>
      <c r="C7643" s="72"/>
      <c r="D7643" s="80"/>
      <c r="G7643" s="69"/>
      <c r="I7643" s="45">
        <f t="shared" si="477"/>
        <v>0</v>
      </c>
      <c r="J7643" s="45">
        <f t="shared" si="479"/>
        <v>13.723806896127114</v>
      </c>
      <c r="K7643" s="39" t="e">
        <f t="shared" si="476"/>
        <v>#DIV/0!</v>
      </c>
      <c r="L7643" s="46">
        <f>J7643/Eingaben!$D$29</f>
        <v>0.94257731505281817</v>
      </c>
      <c r="M7643" s="44" t="e">
        <f>K7643/Eingaben!$D$8</f>
        <v>#DIV/0!</v>
      </c>
      <c r="N7643" s="46">
        <f>ABS(B7643-C7643)/Eingaben!$D$8</f>
        <v>0</v>
      </c>
      <c r="O7643" s="44"/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8"/>
        <v>#DIV/0!</v>
      </c>
    </row>
    <row r="7644" spans="1:19" x14ac:dyDescent="0.25">
      <c r="A7644" s="69"/>
      <c r="B7644" s="72"/>
      <c r="C7644" s="72"/>
      <c r="D7644" s="80"/>
      <c r="G7644" s="69"/>
      <c r="I7644" s="45">
        <f t="shared" si="477"/>
        <v>0</v>
      </c>
      <c r="J7644" s="45">
        <f t="shared" si="479"/>
        <v>13.723806896127114</v>
      </c>
      <c r="K7644" s="39" t="e">
        <f t="shared" si="476"/>
        <v>#DIV/0!</v>
      </c>
      <c r="L7644" s="46">
        <f>J7644/Eingaben!$D$29</f>
        <v>0.94257731505281817</v>
      </c>
      <c r="M7644" s="44" t="e">
        <f>K7644/Eingaben!$D$8</f>
        <v>#DIV/0!</v>
      </c>
      <c r="N7644" s="46">
        <f>ABS(B7644-C7644)/Eingaben!$D$8</f>
        <v>0</v>
      </c>
      <c r="O7644" s="44"/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8"/>
        <v>#DIV/0!</v>
      </c>
    </row>
    <row r="7645" spans="1:19" x14ac:dyDescent="0.25">
      <c r="A7645" s="69"/>
      <c r="B7645" s="72"/>
      <c r="C7645" s="72"/>
      <c r="D7645" s="80"/>
      <c r="G7645" s="69"/>
      <c r="I7645" s="45">
        <f t="shared" si="477"/>
        <v>0</v>
      </c>
      <c r="J7645" s="45">
        <f t="shared" si="479"/>
        <v>13.723806896127114</v>
      </c>
      <c r="K7645" s="39" t="e">
        <f t="shared" si="476"/>
        <v>#DIV/0!</v>
      </c>
      <c r="L7645" s="46">
        <f>J7645/Eingaben!$D$29</f>
        <v>0.94257731505281817</v>
      </c>
      <c r="M7645" s="44" t="e">
        <f>K7645/Eingaben!$D$8</f>
        <v>#DIV/0!</v>
      </c>
      <c r="N7645" s="46">
        <f>ABS(B7645-C7645)/Eingaben!$D$8</f>
        <v>0</v>
      </c>
      <c r="O7645" s="44"/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8"/>
        <v>#DIV/0!</v>
      </c>
    </row>
    <row r="7646" spans="1:19" x14ac:dyDescent="0.25">
      <c r="A7646" s="69"/>
      <c r="B7646" s="72"/>
      <c r="C7646" s="72"/>
      <c r="D7646" s="80"/>
      <c r="G7646" s="69"/>
      <c r="I7646" s="45">
        <f t="shared" si="477"/>
        <v>0</v>
      </c>
      <c r="J7646" s="45">
        <f t="shared" si="479"/>
        <v>13.723806896127114</v>
      </c>
      <c r="K7646" s="39" t="e">
        <f t="shared" si="476"/>
        <v>#DIV/0!</v>
      </c>
      <c r="L7646" s="46">
        <f>J7646/Eingaben!$D$29</f>
        <v>0.94257731505281817</v>
      </c>
      <c r="M7646" s="44" t="e">
        <f>K7646/Eingaben!$D$8</f>
        <v>#DIV/0!</v>
      </c>
      <c r="N7646" s="46">
        <f>ABS(B7646-C7646)/Eingaben!$D$8</f>
        <v>0</v>
      </c>
      <c r="O7646" s="44"/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8"/>
        <v>#DIV/0!</v>
      </c>
    </row>
    <row r="7647" spans="1:19" x14ac:dyDescent="0.25">
      <c r="A7647" s="69"/>
      <c r="B7647" s="72"/>
      <c r="C7647" s="72"/>
      <c r="D7647" s="80"/>
      <c r="G7647" s="69"/>
      <c r="I7647" s="45">
        <f t="shared" si="477"/>
        <v>0</v>
      </c>
      <c r="J7647" s="45">
        <f t="shared" si="479"/>
        <v>13.723806896127114</v>
      </c>
      <c r="K7647" s="39" t="e">
        <f t="shared" si="476"/>
        <v>#DIV/0!</v>
      </c>
      <c r="L7647" s="46">
        <f>J7647/Eingaben!$D$29</f>
        <v>0.94257731505281817</v>
      </c>
      <c r="M7647" s="44" t="e">
        <f>K7647/Eingaben!$D$8</f>
        <v>#DIV/0!</v>
      </c>
      <c r="N7647" s="46">
        <f>ABS(B7647-C7647)/Eingaben!$D$8</f>
        <v>0</v>
      </c>
      <c r="O7647" s="44"/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8"/>
        <v>#DIV/0!</v>
      </c>
    </row>
    <row r="7648" spans="1:19" x14ac:dyDescent="0.25">
      <c r="A7648" s="69"/>
      <c r="B7648" s="72"/>
      <c r="C7648" s="72"/>
      <c r="D7648" s="80"/>
      <c r="G7648" s="69"/>
      <c r="I7648" s="45">
        <f t="shared" si="477"/>
        <v>0</v>
      </c>
      <c r="J7648" s="45">
        <f t="shared" si="479"/>
        <v>13.723806896127114</v>
      </c>
      <c r="K7648" s="39" t="e">
        <f t="shared" si="476"/>
        <v>#DIV/0!</v>
      </c>
      <c r="L7648" s="46">
        <f>J7648/Eingaben!$D$29</f>
        <v>0.94257731505281817</v>
      </c>
      <c r="M7648" s="44" t="e">
        <f>K7648/Eingaben!$D$8</f>
        <v>#DIV/0!</v>
      </c>
      <c r="N7648" s="46">
        <f>ABS(B7648-C7648)/Eingaben!$D$8</f>
        <v>0</v>
      </c>
      <c r="O7648" s="44"/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8"/>
        <v>#DIV/0!</v>
      </c>
    </row>
    <row r="7649" spans="1:19" x14ac:dyDescent="0.25">
      <c r="A7649" s="69"/>
      <c r="B7649" s="72"/>
      <c r="C7649" s="72"/>
      <c r="D7649" s="80"/>
      <c r="G7649" s="69"/>
      <c r="I7649" s="45">
        <f t="shared" si="477"/>
        <v>0</v>
      </c>
      <c r="J7649" s="45">
        <f t="shared" si="479"/>
        <v>13.723806896127114</v>
      </c>
      <c r="K7649" s="39" t="e">
        <f t="shared" si="476"/>
        <v>#DIV/0!</v>
      </c>
      <c r="L7649" s="46">
        <f>J7649/Eingaben!$D$29</f>
        <v>0.94257731505281817</v>
      </c>
      <c r="M7649" s="44" t="e">
        <f>K7649/Eingaben!$D$8</f>
        <v>#DIV/0!</v>
      </c>
      <c r="N7649" s="46">
        <f>ABS(B7649-C7649)/Eingaben!$D$8</f>
        <v>0</v>
      </c>
      <c r="O7649" s="44"/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8"/>
        <v>#DIV/0!</v>
      </c>
    </row>
    <row r="7650" spans="1:19" x14ac:dyDescent="0.25">
      <c r="A7650" s="69"/>
      <c r="B7650" s="72"/>
      <c r="C7650" s="72"/>
      <c r="D7650" s="80"/>
      <c r="G7650" s="69"/>
      <c r="I7650" s="45">
        <f t="shared" si="477"/>
        <v>0</v>
      </c>
      <c r="J7650" s="45">
        <f t="shared" si="479"/>
        <v>13.723806896127114</v>
      </c>
      <c r="K7650" s="39" t="e">
        <f t="shared" si="476"/>
        <v>#DIV/0!</v>
      </c>
      <c r="L7650" s="46">
        <f>J7650/Eingaben!$D$29</f>
        <v>0.94257731505281817</v>
      </c>
      <c r="M7650" s="44" t="e">
        <f>K7650/Eingaben!$D$8</f>
        <v>#DIV/0!</v>
      </c>
      <c r="N7650" s="46">
        <f>ABS(B7650-C7650)/Eingaben!$D$8</f>
        <v>0</v>
      </c>
      <c r="O7650" s="44"/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8"/>
        <v>#DIV/0!</v>
      </c>
    </row>
    <row r="7651" spans="1:19" x14ac:dyDescent="0.25">
      <c r="A7651" s="69"/>
      <c r="B7651" s="72"/>
      <c r="C7651" s="72"/>
      <c r="D7651" s="80"/>
      <c r="G7651" s="69"/>
      <c r="I7651" s="45">
        <f t="shared" si="477"/>
        <v>0</v>
      </c>
      <c r="J7651" s="45">
        <f t="shared" si="479"/>
        <v>13.723806896127114</v>
      </c>
      <c r="K7651" s="39" t="e">
        <f t="shared" si="476"/>
        <v>#DIV/0!</v>
      </c>
      <c r="L7651" s="46">
        <f>J7651/Eingaben!$D$29</f>
        <v>0.94257731505281817</v>
      </c>
      <c r="M7651" s="44" t="e">
        <f>K7651/Eingaben!$D$8</f>
        <v>#DIV/0!</v>
      </c>
      <c r="N7651" s="46">
        <f>ABS(B7651-C7651)/Eingaben!$D$8</f>
        <v>0</v>
      </c>
      <c r="O7651" s="44"/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8"/>
        <v>#DIV/0!</v>
      </c>
    </row>
    <row r="7652" spans="1:19" x14ac:dyDescent="0.25">
      <c r="A7652" s="69"/>
      <c r="B7652" s="72"/>
      <c r="C7652" s="72"/>
      <c r="D7652" s="80"/>
      <c r="G7652" s="69"/>
      <c r="I7652" s="45">
        <f t="shared" si="477"/>
        <v>0</v>
      </c>
      <c r="J7652" s="45">
        <f t="shared" si="479"/>
        <v>13.723806896127114</v>
      </c>
      <c r="K7652" s="39" t="e">
        <f t="shared" si="476"/>
        <v>#DIV/0!</v>
      </c>
      <c r="L7652" s="46">
        <f>J7652/Eingaben!$D$29</f>
        <v>0.94257731505281817</v>
      </c>
      <c r="M7652" s="44" t="e">
        <f>K7652/Eingaben!$D$8</f>
        <v>#DIV/0!</v>
      </c>
      <c r="N7652" s="46">
        <f>ABS(B7652-C7652)/Eingaben!$D$8</f>
        <v>0</v>
      </c>
      <c r="O7652" s="44"/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8"/>
        <v>#DIV/0!</v>
      </c>
    </row>
    <row r="7653" spans="1:19" x14ac:dyDescent="0.25">
      <c r="A7653" s="69"/>
      <c r="B7653" s="72"/>
      <c r="C7653" s="72"/>
      <c r="D7653" s="80"/>
      <c r="G7653" s="69"/>
      <c r="I7653" s="45">
        <f t="shared" si="477"/>
        <v>0</v>
      </c>
      <c r="J7653" s="45">
        <f t="shared" si="479"/>
        <v>13.723806896127114</v>
      </c>
      <c r="K7653" s="39" t="e">
        <f t="shared" si="476"/>
        <v>#DIV/0!</v>
      </c>
      <c r="L7653" s="46">
        <f>J7653/Eingaben!$D$29</f>
        <v>0.94257731505281817</v>
      </c>
      <c r="M7653" s="44" t="e">
        <f>K7653/Eingaben!$D$8</f>
        <v>#DIV/0!</v>
      </c>
      <c r="N7653" s="46">
        <f>ABS(B7653-C7653)/Eingaben!$D$8</f>
        <v>0</v>
      </c>
      <c r="O7653" s="44"/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8"/>
        <v>#DIV/0!</v>
      </c>
    </row>
    <row r="7654" spans="1:19" x14ac:dyDescent="0.25">
      <c r="A7654" s="69"/>
      <c r="B7654" s="72"/>
      <c r="C7654" s="72"/>
      <c r="D7654" s="80"/>
      <c r="G7654" s="69"/>
      <c r="I7654" s="45">
        <f t="shared" si="477"/>
        <v>0</v>
      </c>
      <c r="J7654" s="45">
        <f t="shared" si="479"/>
        <v>13.723806896127114</v>
      </c>
      <c r="K7654" s="39" t="e">
        <f t="shared" si="476"/>
        <v>#DIV/0!</v>
      </c>
      <c r="L7654" s="46">
        <f>J7654/Eingaben!$D$29</f>
        <v>0.94257731505281817</v>
      </c>
      <c r="M7654" s="44" t="e">
        <f>K7654/Eingaben!$D$8</f>
        <v>#DIV/0!</v>
      </c>
      <c r="N7654" s="46">
        <f>ABS(B7654-C7654)/Eingaben!$D$8</f>
        <v>0</v>
      </c>
      <c r="O7654" s="44"/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8"/>
        <v>#DIV/0!</v>
      </c>
    </row>
    <row r="7655" spans="1:19" x14ac:dyDescent="0.25">
      <c r="A7655" s="69"/>
      <c r="B7655" s="72"/>
      <c r="C7655" s="72"/>
      <c r="D7655" s="80"/>
      <c r="G7655" s="69"/>
      <c r="I7655" s="45">
        <f t="shared" si="477"/>
        <v>0</v>
      </c>
      <c r="J7655" s="45">
        <f t="shared" si="479"/>
        <v>13.723806896127114</v>
      </c>
      <c r="K7655" s="39" t="e">
        <f t="shared" si="476"/>
        <v>#DIV/0!</v>
      </c>
      <c r="L7655" s="46">
        <f>J7655/Eingaben!$D$29</f>
        <v>0.94257731505281817</v>
      </c>
      <c r="M7655" s="44" t="e">
        <f>K7655/Eingaben!$D$8</f>
        <v>#DIV/0!</v>
      </c>
      <c r="N7655" s="46">
        <f>ABS(B7655-C7655)/Eingaben!$D$8</f>
        <v>0</v>
      </c>
      <c r="O7655" s="44"/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8"/>
        <v>#DIV/0!</v>
      </c>
    </row>
    <row r="7656" spans="1:19" x14ac:dyDescent="0.25">
      <c r="A7656" s="69"/>
      <c r="B7656" s="72"/>
      <c r="C7656" s="72"/>
      <c r="D7656" s="80"/>
      <c r="G7656" s="69"/>
      <c r="I7656" s="45">
        <f t="shared" si="477"/>
        <v>0</v>
      </c>
      <c r="J7656" s="45">
        <f t="shared" si="479"/>
        <v>13.723806896127114</v>
      </c>
      <c r="K7656" s="39" t="e">
        <f t="shared" si="476"/>
        <v>#DIV/0!</v>
      </c>
      <c r="L7656" s="46">
        <f>J7656/Eingaben!$D$29</f>
        <v>0.94257731505281817</v>
      </c>
      <c r="M7656" s="44" t="e">
        <f>K7656/Eingaben!$D$8</f>
        <v>#DIV/0!</v>
      </c>
      <c r="N7656" s="46">
        <f>ABS(B7656-C7656)/Eingaben!$D$8</f>
        <v>0</v>
      </c>
      <c r="O7656" s="44"/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8"/>
        <v>#DIV/0!</v>
      </c>
    </row>
    <row r="7657" spans="1:19" x14ac:dyDescent="0.25">
      <c r="A7657" s="69"/>
      <c r="B7657" s="72"/>
      <c r="C7657" s="72"/>
      <c r="D7657" s="80"/>
      <c r="G7657" s="69"/>
      <c r="I7657" s="45">
        <f t="shared" si="477"/>
        <v>0</v>
      </c>
      <c r="J7657" s="45">
        <f t="shared" si="479"/>
        <v>13.723806896127114</v>
      </c>
      <c r="K7657" s="39" t="e">
        <f t="shared" si="476"/>
        <v>#DIV/0!</v>
      </c>
      <c r="L7657" s="46">
        <f>J7657/Eingaben!$D$29</f>
        <v>0.94257731505281817</v>
      </c>
      <c r="M7657" s="44" t="e">
        <f>K7657/Eingaben!$D$8</f>
        <v>#DIV/0!</v>
      </c>
      <c r="N7657" s="46">
        <f>ABS(B7657-C7657)/Eingaben!$D$8</f>
        <v>0</v>
      </c>
      <c r="O7657" s="44"/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si="478"/>
        <v>#DIV/0!</v>
      </c>
    </row>
    <row r="7658" spans="1:19" x14ac:dyDescent="0.25">
      <c r="A7658" s="69"/>
      <c r="B7658" s="72"/>
      <c r="C7658" s="72"/>
      <c r="D7658" s="80"/>
      <c r="G7658" s="69"/>
      <c r="I7658" s="45">
        <f t="shared" si="477"/>
        <v>0</v>
      </c>
      <c r="J7658" s="45">
        <f t="shared" si="479"/>
        <v>13.723806896127114</v>
      </c>
      <c r="K7658" s="39" t="e">
        <f t="shared" si="476"/>
        <v>#DIV/0!</v>
      </c>
      <c r="L7658" s="46">
        <f>J7658/Eingaben!$D$29</f>
        <v>0.94257731505281817</v>
      </c>
      <c r="M7658" s="44" t="e">
        <f>K7658/Eingaben!$D$8</f>
        <v>#DIV/0!</v>
      </c>
      <c r="N7658" s="46">
        <f>ABS(B7658-C7658)/Eingaben!$D$8</f>
        <v>0</v>
      </c>
      <c r="O7658" s="44"/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78"/>
        <v>#DIV/0!</v>
      </c>
    </row>
    <row r="7659" spans="1:19" x14ac:dyDescent="0.25">
      <c r="A7659" s="69"/>
      <c r="B7659" s="72"/>
      <c r="C7659" s="72"/>
      <c r="D7659" s="80"/>
      <c r="G7659" s="69"/>
      <c r="I7659" s="45">
        <f t="shared" si="477"/>
        <v>0</v>
      </c>
      <c r="J7659" s="45">
        <f t="shared" si="479"/>
        <v>13.723806896127114</v>
      </c>
      <c r="K7659" s="39" t="e">
        <f t="shared" si="476"/>
        <v>#DIV/0!</v>
      </c>
      <c r="L7659" s="46">
        <f>J7659/Eingaben!$D$29</f>
        <v>0.94257731505281817</v>
      </c>
      <c r="M7659" s="44" t="e">
        <f>K7659/Eingaben!$D$8</f>
        <v>#DIV/0!</v>
      </c>
      <c r="N7659" s="46">
        <f>ABS(B7659-C7659)/Eingaben!$D$8</f>
        <v>0</v>
      </c>
      <c r="O7659" s="44"/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78"/>
        <v>#DIV/0!</v>
      </c>
    </row>
    <row r="7660" spans="1:19" x14ac:dyDescent="0.25">
      <c r="A7660" s="69"/>
      <c r="B7660" s="72"/>
      <c r="C7660" s="72"/>
      <c r="D7660" s="80"/>
      <c r="G7660" s="69"/>
      <c r="I7660" s="45">
        <f t="shared" si="477"/>
        <v>0</v>
      </c>
      <c r="J7660" s="45">
        <f t="shared" si="479"/>
        <v>13.723806896127114</v>
      </c>
      <c r="K7660" s="39" t="e">
        <f t="shared" si="476"/>
        <v>#DIV/0!</v>
      </c>
      <c r="L7660" s="46">
        <f>J7660/Eingaben!$D$29</f>
        <v>0.94257731505281817</v>
      </c>
      <c r="M7660" s="44" t="e">
        <f>K7660/Eingaben!$D$8</f>
        <v>#DIV/0!</v>
      </c>
      <c r="N7660" s="46">
        <f>ABS(B7660-C7660)/Eingaben!$D$8</f>
        <v>0</v>
      </c>
      <c r="O7660" s="44"/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78"/>
        <v>#DIV/0!</v>
      </c>
    </row>
    <row r="7661" spans="1:19" x14ac:dyDescent="0.25">
      <c r="A7661" s="69"/>
      <c r="B7661" s="72"/>
      <c r="C7661" s="72"/>
      <c r="D7661" s="80"/>
      <c r="G7661" s="69"/>
      <c r="I7661" s="45">
        <f t="shared" si="477"/>
        <v>0</v>
      </c>
      <c r="J7661" s="45">
        <f t="shared" si="479"/>
        <v>13.723806896127114</v>
      </c>
      <c r="K7661" s="39" t="e">
        <f t="shared" si="476"/>
        <v>#DIV/0!</v>
      </c>
      <c r="L7661" s="46">
        <f>J7661/Eingaben!$D$29</f>
        <v>0.94257731505281817</v>
      </c>
      <c r="M7661" s="44" t="e">
        <f>K7661/Eingaben!$D$8</f>
        <v>#DIV/0!</v>
      </c>
      <c r="N7661" s="46">
        <f>ABS(B7661-C7661)/Eingaben!$D$8</f>
        <v>0</v>
      </c>
      <c r="O7661" s="44"/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78"/>
        <v>#DIV/0!</v>
      </c>
    </row>
    <row r="7662" spans="1:19" x14ac:dyDescent="0.25">
      <c r="A7662" s="69"/>
      <c r="B7662" s="72"/>
      <c r="C7662" s="72"/>
      <c r="D7662" s="80"/>
      <c r="G7662" s="69"/>
      <c r="I7662" s="45">
        <f t="shared" si="477"/>
        <v>0</v>
      </c>
      <c r="J7662" s="45">
        <f t="shared" si="479"/>
        <v>13.723806896127114</v>
      </c>
      <c r="K7662" s="39" t="e">
        <f t="shared" si="476"/>
        <v>#DIV/0!</v>
      </c>
      <c r="L7662" s="46">
        <f>J7662/Eingaben!$D$29</f>
        <v>0.94257731505281817</v>
      </c>
      <c r="M7662" s="44" t="e">
        <f>K7662/Eingaben!$D$8</f>
        <v>#DIV/0!</v>
      </c>
      <c r="N7662" s="46">
        <f>ABS(B7662-C7662)/Eingaben!$D$8</f>
        <v>0</v>
      </c>
      <c r="O7662" s="44"/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78"/>
        <v>#DIV/0!</v>
      </c>
    </row>
    <row r="7663" spans="1:19" x14ac:dyDescent="0.25">
      <c r="A7663" s="69"/>
      <c r="B7663" s="72"/>
      <c r="C7663" s="72"/>
      <c r="D7663" s="80"/>
      <c r="G7663" s="69"/>
      <c r="I7663" s="45">
        <f t="shared" si="477"/>
        <v>0</v>
      </c>
      <c r="J7663" s="45">
        <f t="shared" si="479"/>
        <v>13.723806896127114</v>
      </c>
      <c r="K7663" s="39" t="e">
        <f t="shared" si="476"/>
        <v>#DIV/0!</v>
      </c>
      <c r="L7663" s="46">
        <f>J7663/Eingaben!$D$29</f>
        <v>0.94257731505281817</v>
      </c>
      <c r="M7663" s="44" t="e">
        <f>K7663/Eingaben!$D$8</f>
        <v>#DIV/0!</v>
      </c>
      <c r="N7663" s="46">
        <f>ABS(B7663-C7663)/Eingaben!$D$8</f>
        <v>0</v>
      </c>
      <c r="O7663" s="44"/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78"/>
        <v>#DIV/0!</v>
      </c>
    </row>
    <row r="7664" spans="1:19" x14ac:dyDescent="0.25">
      <c r="A7664" s="69"/>
      <c r="B7664" s="72"/>
      <c r="C7664" s="72"/>
      <c r="D7664" s="80"/>
      <c r="G7664" s="69"/>
      <c r="I7664" s="45">
        <f t="shared" si="477"/>
        <v>0</v>
      </c>
      <c r="J7664" s="45">
        <f t="shared" si="479"/>
        <v>13.723806896127114</v>
      </c>
      <c r="K7664" s="39" t="e">
        <f t="shared" si="476"/>
        <v>#DIV/0!</v>
      </c>
      <c r="L7664" s="46">
        <f>J7664/Eingaben!$D$29</f>
        <v>0.94257731505281817</v>
      </c>
      <c r="M7664" s="44" t="e">
        <f>K7664/Eingaben!$D$8</f>
        <v>#DIV/0!</v>
      </c>
      <c r="N7664" s="46">
        <f>ABS(B7664-C7664)/Eingaben!$D$8</f>
        <v>0</v>
      </c>
      <c r="O7664" s="44"/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si="478"/>
        <v>#DIV/0!</v>
      </c>
    </row>
    <row r="7665" spans="1:19" x14ac:dyDescent="0.25">
      <c r="A7665" s="69"/>
      <c r="B7665" s="72"/>
      <c r="C7665" s="72"/>
      <c r="D7665" s="80"/>
      <c r="G7665" s="69"/>
      <c r="I7665" s="45">
        <f t="shared" si="477"/>
        <v>0</v>
      </c>
      <c r="J7665" s="45">
        <f t="shared" si="479"/>
        <v>13.723806896127114</v>
      </c>
      <c r="K7665" s="39" t="e">
        <f t="shared" si="476"/>
        <v>#DIV/0!</v>
      </c>
      <c r="L7665" s="46">
        <f>J7665/Eingaben!$D$29</f>
        <v>0.94257731505281817</v>
      </c>
      <c r="M7665" s="44" t="e">
        <f>K7665/Eingaben!$D$8</f>
        <v>#DIV/0!</v>
      </c>
      <c r="N7665" s="46">
        <f>ABS(B7665-C7665)/Eingaben!$D$8</f>
        <v>0</v>
      </c>
      <c r="O7665" s="44"/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78"/>
        <v>#DIV/0!</v>
      </c>
    </row>
    <row r="7666" spans="1:19" x14ac:dyDescent="0.25">
      <c r="A7666" s="69"/>
      <c r="B7666" s="72"/>
      <c r="C7666" s="72"/>
      <c r="D7666" s="80"/>
      <c r="G7666" s="69"/>
      <c r="I7666" s="45">
        <f t="shared" si="477"/>
        <v>0</v>
      </c>
      <c r="J7666" s="45">
        <f t="shared" si="479"/>
        <v>13.723806896127114</v>
      </c>
      <c r="K7666" s="39" t="e">
        <f t="shared" si="476"/>
        <v>#DIV/0!</v>
      </c>
      <c r="L7666" s="46">
        <f>J7666/Eingaben!$D$29</f>
        <v>0.94257731505281817</v>
      </c>
      <c r="M7666" s="44" t="e">
        <f>K7666/Eingaben!$D$8</f>
        <v>#DIV/0!</v>
      </c>
      <c r="N7666" s="46">
        <f>ABS(B7666-C7666)/Eingaben!$D$8</f>
        <v>0</v>
      </c>
      <c r="O7666" s="44"/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78"/>
        <v>#DIV/0!</v>
      </c>
    </row>
    <row r="7667" spans="1:19" x14ac:dyDescent="0.25">
      <c r="A7667" s="69"/>
      <c r="B7667" s="72"/>
      <c r="C7667" s="72"/>
      <c r="D7667" s="80"/>
      <c r="G7667" s="69"/>
      <c r="I7667" s="45">
        <f t="shared" si="477"/>
        <v>0</v>
      </c>
      <c r="J7667" s="45">
        <f t="shared" si="479"/>
        <v>13.723806896127114</v>
      </c>
      <c r="K7667" s="39" t="e">
        <f t="shared" si="476"/>
        <v>#DIV/0!</v>
      </c>
      <c r="L7667" s="46">
        <f>J7667/Eingaben!$D$29</f>
        <v>0.94257731505281817</v>
      </c>
      <c r="M7667" s="44" t="e">
        <f>K7667/Eingaben!$D$8</f>
        <v>#DIV/0!</v>
      </c>
      <c r="N7667" s="46">
        <f>ABS(B7667-C7667)/Eingaben!$D$8</f>
        <v>0</v>
      </c>
      <c r="O7667" s="44"/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78"/>
        <v>#DIV/0!</v>
      </c>
    </row>
    <row r="7668" spans="1:19" x14ac:dyDescent="0.25">
      <c r="A7668" s="69"/>
      <c r="B7668" s="72"/>
      <c r="C7668" s="72"/>
      <c r="D7668" s="80"/>
      <c r="G7668" s="69"/>
      <c r="I7668" s="45">
        <f t="shared" si="477"/>
        <v>0</v>
      </c>
      <c r="J7668" s="45">
        <f t="shared" si="479"/>
        <v>13.723806896127114</v>
      </c>
      <c r="K7668" s="39" t="e">
        <f t="shared" si="476"/>
        <v>#DIV/0!</v>
      </c>
      <c r="L7668" s="46">
        <f>J7668/Eingaben!$D$29</f>
        <v>0.94257731505281817</v>
      </c>
      <c r="M7668" s="44" t="e">
        <f>K7668/Eingaben!$D$8</f>
        <v>#DIV/0!</v>
      </c>
      <c r="N7668" s="46">
        <f>ABS(B7668-C7668)/Eingaben!$D$8</f>
        <v>0</v>
      </c>
      <c r="O7668" s="44"/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78"/>
        <v>#DIV/0!</v>
      </c>
    </row>
    <row r="7669" spans="1:19" x14ac:dyDescent="0.25">
      <c r="A7669" s="69"/>
      <c r="B7669" s="72"/>
      <c r="C7669" s="72"/>
      <c r="D7669" s="80"/>
      <c r="G7669" s="69"/>
      <c r="I7669" s="45">
        <f t="shared" si="477"/>
        <v>0</v>
      </c>
      <c r="J7669" s="45">
        <f t="shared" si="479"/>
        <v>13.723806896127114</v>
      </c>
      <c r="K7669" s="39" t="e">
        <f t="shared" si="476"/>
        <v>#DIV/0!</v>
      </c>
      <c r="L7669" s="46">
        <f>J7669/Eingaben!$D$29</f>
        <v>0.94257731505281817</v>
      </c>
      <c r="M7669" s="44" t="e">
        <f>K7669/Eingaben!$D$8</f>
        <v>#DIV/0!</v>
      </c>
      <c r="N7669" s="46">
        <f>ABS(B7669-C7669)/Eingaben!$D$8</f>
        <v>0</v>
      </c>
      <c r="O7669" s="44"/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si="478"/>
        <v>#DIV/0!</v>
      </c>
    </row>
    <row r="7670" spans="1:19" x14ac:dyDescent="0.25">
      <c r="A7670" s="69"/>
      <c r="B7670" s="72"/>
      <c r="C7670" s="72"/>
      <c r="D7670" s="80"/>
      <c r="G7670" s="69"/>
      <c r="I7670" s="45">
        <f t="shared" si="477"/>
        <v>0</v>
      </c>
      <c r="J7670" s="45">
        <f t="shared" si="479"/>
        <v>13.723806896127114</v>
      </c>
      <c r="K7670" s="39" t="e">
        <f t="shared" si="476"/>
        <v>#DIV/0!</v>
      </c>
      <c r="L7670" s="46">
        <f>J7670/Eingaben!$D$29</f>
        <v>0.94257731505281817</v>
      </c>
      <c r="M7670" s="44" t="e">
        <f>K7670/Eingaben!$D$8</f>
        <v>#DIV/0!</v>
      </c>
      <c r="N7670" s="46">
        <f>ABS(B7670-C7670)/Eingaben!$D$8</f>
        <v>0</v>
      </c>
      <c r="O7670" s="44"/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78"/>
        <v>#DIV/0!</v>
      </c>
    </row>
    <row r="7671" spans="1:19" x14ac:dyDescent="0.25">
      <c r="A7671" s="69"/>
      <c r="B7671" s="72"/>
      <c r="C7671" s="72"/>
      <c r="D7671" s="80"/>
      <c r="G7671" s="69"/>
      <c r="I7671" s="45">
        <f t="shared" si="477"/>
        <v>0</v>
      </c>
      <c r="J7671" s="45">
        <f t="shared" si="479"/>
        <v>13.723806896127114</v>
      </c>
      <c r="K7671" s="39" t="e">
        <f t="shared" si="476"/>
        <v>#DIV/0!</v>
      </c>
      <c r="L7671" s="46">
        <f>J7671/Eingaben!$D$29</f>
        <v>0.94257731505281817</v>
      </c>
      <c r="M7671" s="44" t="e">
        <f>K7671/Eingaben!$D$8</f>
        <v>#DIV/0!</v>
      </c>
      <c r="N7671" s="46">
        <f>ABS(B7671-C7671)/Eingaben!$D$8</f>
        <v>0</v>
      </c>
      <c r="O7671" s="44"/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78"/>
        <v>#DIV/0!</v>
      </c>
    </row>
    <row r="7672" spans="1:19" x14ac:dyDescent="0.25">
      <c r="A7672" s="69"/>
      <c r="B7672" s="72"/>
      <c r="C7672" s="72"/>
      <c r="D7672" s="80"/>
      <c r="G7672" s="69"/>
      <c r="I7672" s="45">
        <f t="shared" si="477"/>
        <v>0</v>
      </c>
      <c r="J7672" s="45">
        <f t="shared" si="479"/>
        <v>13.723806896127114</v>
      </c>
      <c r="K7672" s="39" t="e">
        <f t="shared" si="476"/>
        <v>#DIV/0!</v>
      </c>
      <c r="L7672" s="46">
        <f>J7672/Eingaben!$D$29</f>
        <v>0.94257731505281817</v>
      </c>
      <c r="M7672" s="44" t="e">
        <f>K7672/Eingaben!$D$8</f>
        <v>#DIV/0!</v>
      </c>
      <c r="N7672" s="46">
        <f>ABS(B7672-C7672)/Eingaben!$D$8</f>
        <v>0</v>
      </c>
      <c r="O7672" s="44"/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78"/>
        <v>#DIV/0!</v>
      </c>
    </row>
    <row r="7673" spans="1:19" x14ac:dyDescent="0.25">
      <c r="A7673" s="69"/>
      <c r="B7673" s="72"/>
      <c r="C7673" s="72"/>
      <c r="D7673" s="80"/>
      <c r="G7673" s="69"/>
      <c r="I7673" s="45">
        <f t="shared" si="477"/>
        <v>0</v>
      </c>
      <c r="J7673" s="45">
        <f t="shared" si="479"/>
        <v>13.723806896127114</v>
      </c>
      <c r="K7673" s="39" t="e">
        <f t="shared" si="476"/>
        <v>#DIV/0!</v>
      </c>
      <c r="L7673" s="46">
        <f>J7673/Eingaben!$D$29</f>
        <v>0.94257731505281817</v>
      </c>
      <c r="M7673" s="44" t="e">
        <f>K7673/Eingaben!$D$8</f>
        <v>#DIV/0!</v>
      </c>
      <c r="N7673" s="46">
        <f>ABS(B7673-C7673)/Eingaben!$D$8</f>
        <v>0</v>
      </c>
      <c r="O7673" s="44"/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78"/>
        <v>#DIV/0!</v>
      </c>
    </row>
    <row r="7674" spans="1:19" x14ac:dyDescent="0.25">
      <c r="A7674" s="69"/>
      <c r="B7674" s="72"/>
      <c r="C7674" s="72"/>
      <c r="D7674" s="80"/>
      <c r="G7674" s="69"/>
      <c r="I7674" s="45">
        <f t="shared" si="477"/>
        <v>0</v>
      </c>
      <c r="J7674" s="45">
        <f t="shared" si="479"/>
        <v>13.723806896127114</v>
      </c>
      <c r="K7674" s="39" t="e">
        <f t="shared" si="476"/>
        <v>#DIV/0!</v>
      </c>
      <c r="L7674" s="46">
        <f>J7674/Eingaben!$D$29</f>
        <v>0.94257731505281817</v>
      </c>
      <c r="M7674" s="44" t="e">
        <f>K7674/Eingaben!$D$8</f>
        <v>#DIV/0!</v>
      </c>
      <c r="N7674" s="46">
        <f>ABS(B7674-C7674)/Eingaben!$D$8</f>
        <v>0</v>
      </c>
      <c r="O7674" s="44"/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78"/>
        <v>#DIV/0!</v>
      </c>
    </row>
    <row r="7675" spans="1:19" x14ac:dyDescent="0.25">
      <c r="A7675" s="69"/>
      <c r="B7675" s="72"/>
      <c r="C7675" s="72"/>
      <c r="D7675" s="80"/>
      <c r="G7675" s="69"/>
      <c r="I7675" s="45">
        <f t="shared" si="477"/>
        <v>0</v>
      </c>
      <c r="J7675" s="45">
        <f t="shared" si="479"/>
        <v>13.723806896127114</v>
      </c>
      <c r="K7675" s="39" t="e">
        <f t="shared" si="476"/>
        <v>#DIV/0!</v>
      </c>
      <c r="L7675" s="46">
        <f>J7675/Eingaben!$D$29</f>
        <v>0.94257731505281817</v>
      </c>
      <c r="M7675" s="44" t="e">
        <f>K7675/Eingaben!$D$8</f>
        <v>#DIV/0!</v>
      </c>
      <c r="N7675" s="46">
        <f>ABS(B7675-C7675)/Eingaben!$D$8</f>
        <v>0</v>
      </c>
      <c r="O7675" s="44"/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78"/>
        <v>#DIV/0!</v>
      </c>
    </row>
    <row r="7676" spans="1:19" x14ac:dyDescent="0.25">
      <c r="A7676" s="69"/>
      <c r="B7676" s="72"/>
      <c r="C7676" s="72"/>
      <c r="D7676" s="80"/>
      <c r="G7676" s="69"/>
      <c r="I7676" s="45">
        <f t="shared" si="477"/>
        <v>0</v>
      </c>
      <c r="J7676" s="45">
        <f t="shared" si="479"/>
        <v>13.723806896127114</v>
      </c>
      <c r="K7676" s="39" t="e">
        <f t="shared" si="476"/>
        <v>#DIV/0!</v>
      </c>
      <c r="L7676" s="46">
        <f>J7676/Eingaben!$D$29</f>
        <v>0.94257731505281817</v>
      </c>
      <c r="M7676" s="44" t="e">
        <f>K7676/Eingaben!$D$8</f>
        <v>#DIV/0!</v>
      </c>
      <c r="N7676" s="46">
        <f>ABS(B7676-C7676)/Eingaben!$D$8</f>
        <v>0</v>
      </c>
      <c r="O7676" s="44"/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78"/>
        <v>#DIV/0!</v>
      </c>
    </row>
    <row r="7677" spans="1:19" x14ac:dyDescent="0.25">
      <c r="A7677" s="69"/>
      <c r="B7677" s="72"/>
      <c r="C7677" s="72"/>
      <c r="D7677" s="80"/>
      <c r="G7677" s="69"/>
      <c r="I7677" s="45">
        <f t="shared" si="477"/>
        <v>0</v>
      </c>
      <c r="J7677" s="45">
        <f t="shared" si="479"/>
        <v>13.723806896127114</v>
      </c>
      <c r="K7677" s="39" t="e">
        <f t="shared" si="476"/>
        <v>#DIV/0!</v>
      </c>
      <c r="L7677" s="46">
        <f>J7677/Eingaben!$D$29</f>
        <v>0.94257731505281817</v>
      </c>
      <c r="M7677" s="44" t="e">
        <f>K7677/Eingaben!$D$8</f>
        <v>#DIV/0!</v>
      </c>
      <c r="N7677" s="46">
        <f>ABS(B7677-C7677)/Eingaben!$D$8</f>
        <v>0</v>
      </c>
      <c r="O7677" s="44"/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78"/>
        <v>#DIV/0!</v>
      </c>
    </row>
    <row r="7678" spans="1:19" x14ac:dyDescent="0.25">
      <c r="A7678" s="69"/>
      <c r="B7678" s="72"/>
      <c r="C7678" s="72"/>
      <c r="D7678" s="80"/>
      <c r="G7678" s="69"/>
      <c r="I7678" s="45">
        <f t="shared" si="477"/>
        <v>0</v>
      </c>
      <c r="J7678" s="45">
        <f t="shared" si="479"/>
        <v>13.723806896127114</v>
      </c>
      <c r="K7678" s="39" t="e">
        <f t="shared" si="476"/>
        <v>#DIV/0!</v>
      </c>
      <c r="L7678" s="46">
        <f>J7678/Eingaben!$D$29</f>
        <v>0.94257731505281817</v>
      </c>
      <c r="M7678" s="44" t="e">
        <f>K7678/Eingaben!$D$8</f>
        <v>#DIV/0!</v>
      </c>
      <c r="N7678" s="46">
        <f>ABS(B7678-C7678)/Eingaben!$D$8</f>
        <v>0</v>
      </c>
      <c r="O7678" s="44"/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78"/>
        <v>#DIV/0!</v>
      </c>
    </row>
    <row r="7679" spans="1:19" x14ac:dyDescent="0.25">
      <c r="A7679" s="69"/>
      <c r="B7679" s="72"/>
      <c r="C7679" s="72"/>
      <c r="D7679" s="80"/>
      <c r="G7679" s="69"/>
      <c r="I7679" s="45">
        <f t="shared" si="477"/>
        <v>0</v>
      </c>
      <c r="J7679" s="45">
        <f t="shared" si="479"/>
        <v>13.723806896127114</v>
      </c>
      <c r="K7679" s="39" t="e">
        <f t="shared" si="476"/>
        <v>#DIV/0!</v>
      </c>
      <c r="L7679" s="46">
        <f>J7679/Eingaben!$D$29</f>
        <v>0.94257731505281817</v>
      </c>
      <c r="M7679" s="44" t="e">
        <f>K7679/Eingaben!$D$8</f>
        <v>#DIV/0!</v>
      </c>
      <c r="N7679" s="46">
        <f>ABS(B7679-C7679)/Eingaben!$D$8</f>
        <v>0</v>
      </c>
      <c r="O7679" s="44"/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78"/>
        <v>#DIV/0!</v>
      </c>
    </row>
    <row r="7680" spans="1:19" x14ac:dyDescent="0.25">
      <c r="A7680" s="69"/>
      <c r="B7680" s="72"/>
      <c r="C7680" s="72"/>
      <c r="D7680" s="80"/>
      <c r="G7680" s="69"/>
      <c r="I7680" s="45">
        <f t="shared" si="477"/>
        <v>0</v>
      </c>
      <c r="J7680" s="45">
        <f t="shared" si="479"/>
        <v>13.723806896127114</v>
      </c>
      <c r="K7680" s="39" t="e">
        <f t="shared" si="476"/>
        <v>#DIV/0!</v>
      </c>
      <c r="L7680" s="46">
        <f>J7680/Eingaben!$D$29</f>
        <v>0.94257731505281817</v>
      </c>
      <c r="M7680" s="44" t="e">
        <f>K7680/Eingaben!$D$8</f>
        <v>#DIV/0!</v>
      </c>
      <c r="N7680" s="46">
        <f>ABS(B7680-C7680)/Eingaben!$D$8</f>
        <v>0</v>
      </c>
      <c r="O7680" s="44"/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78"/>
        <v>#DIV/0!</v>
      </c>
    </row>
    <row r="7681" spans="1:19" x14ac:dyDescent="0.25">
      <c r="A7681" s="69"/>
      <c r="B7681" s="72"/>
      <c r="C7681" s="72"/>
      <c r="D7681" s="80"/>
      <c r="G7681" s="69"/>
      <c r="I7681" s="45">
        <f t="shared" si="477"/>
        <v>0</v>
      </c>
      <c r="J7681" s="45">
        <f t="shared" si="479"/>
        <v>13.723806896127114</v>
      </c>
      <c r="K7681" s="39" t="e">
        <f t="shared" si="476"/>
        <v>#DIV/0!</v>
      </c>
      <c r="L7681" s="46">
        <f>J7681/Eingaben!$D$29</f>
        <v>0.94257731505281817</v>
      </c>
      <c r="M7681" s="44" t="e">
        <f>K7681/Eingaben!$D$8</f>
        <v>#DIV/0!</v>
      </c>
      <c r="N7681" s="46">
        <f>ABS(B7681-C7681)/Eingaben!$D$8</f>
        <v>0</v>
      </c>
      <c r="O7681" s="44"/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78"/>
        <v>#DIV/0!</v>
      </c>
    </row>
    <row r="7682" spans="1:19" x14ac:dyDescent="0.25">
      <c r="A7682" s="69"/>
      <c r="B7682" s="72"/>
      <c r="C7682" s="72"/>
      <c r="D7682" s="80"/>
      <c r="G7682" s="69"/>
      <c r="I7682" s="45">
        <f t="shared" si="477"/>
        <v>0</v>
      </c>
      <c r="J7682" s="45">
        <f t="shared" si="479"/>
        <v>13.723806896127114</v>
      </c>
      <c r="K7682" s="39" t="e">
        <f t="shared" si="476"/>
        <v>#DIV/0!</v>
      </c>
      <c r="L7682" s="46">
        <f>J7682/Eingaben!$D$29</f>
        <v>0.94257731505281817</v>
      </c>
      <c r="M7682" s="44" t="e">
        <f>K7682/Eingaben!$D$8</f>
        <v>#DIV/0!</v>
      </c>
      <c r="N7682" s="46">
        <f>ABS(B7682-C7682)/Eingaben!$D$8</f>
        <v>0</v>
      </c>
      <c r="O7682" s="44"/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78"/>
        <v>#DIV/0!</v>
      </c>
    </row>
    <row r="7683" spans="1:19" x14ac:dyDescent="0.25">
      <c r="A7683" s="69"/>
      <c r="B7683" s="72"/>
      <c r="C7683" s="72"/>
      <c r="D7683" s="80"/>
      <c r="G7683" s="69"/>
      <c r="I7683" s="45">
        <f t="shared" si="477"/>
        <v>0</v>
      </c>
      <c r="J7683" s="45">
        <f t="shared" si="479"/>
        <v>13.723806896127114</v>
      </c>
      <c r="K7683" s="39" t="e">
        <f t="shared" si="476"/>
        <v>#DIV/0!</v>
      </c>
      <c r="L7683" s="46">
        <f>J7683/Eingaben!$D$29</f>
        <v>0.94257731505281817</v>
      </c>
      <c r="M7683" s="44" t="e">
        <f>K7683/Eingaben!$D$8</f>
        <v>#DIV/0!</v>
      </c>
      <c r="N7683" s="46">
        <f>ABS(B7683-C7683)/Eingaben!$D$8</f>
        <v>0</v>
      </c>
      <c r="O7683" s="44"/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78"/>
        <v>#DIV/0!</v>
      </c>
    </row>
    <row r="7684" spans="1:19" x14ac:dyDescent="0.25">
      <c r="A7684" s="69"/>
      <c r="B7684" s="72"/>
      <c r="C7684" s="72"/>
      <c r="D7684" s="80"/>
      <c r="G7684" s="69"/>
      <c r="I7684" s="45">
        <f t="shared" si="477"/>
        <v>0</v>
      </c>
      <c r="J7684" s="45">
        <f t="shared" si="479"/>
        <v>13.723806896127114</v>
      </c>
      <c r="K7684" s="39" t="e">
        <f t="shared" si="476"/>
        <v>#DIV/0!</v>
      </c>
      <c r="L7684" s="46">
        <f>J7684/Eingaben!$D$29</f>
        <v>0.94257731505281817</v>
      </c>
      <c r="M7684" s="44" t="e">
        <f>K7684/Eingaben!$D$8</f>
        <v>#DIV/0!</v>
      </c>
      <c r="N7684" s="46">
        <f>ABS(B7684-C7684)/Eingaben!$D$8</f>
        <v>0</v>
      </c>
      <c r="O7684" s="44"/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78"/>
        <v>#DIV/0!</v>
      </c>
    </row>
    <row r="7685" spans="1:19" x14ac:dyDescent="0.25">
      <c r="A7685" s="69"/>
      <c r="B7685" s="72"/>
      <c r="C7685" s="72"/>
      <c r="D7685" s="80"/>
      <c r="G7685" s="69"/>
      <c r="I7685" s="45">
        <f t="shared" si="477"/>
        <v>0</v>
      </c>
      <c r="J7685" s="45">
        <f t="shared" si="479"/>
        <v>13.723806896127114</v>
      </c>
      <c r="K7685" s="39" t="e">
        <f t="shared" ref="K7685:K7748" si="480">I7685/((A7685-A7684)/3600)</f>
        <v>#DIV/0!</v>
      </c>
      <c r="L7685" s="46">
        <f>J7685/Eingaben!$D$29</f>
        <v>0.94257731505281817</v>
      </c>
      <c r="M7685" s="44" t="e">
        <f>K7685/Eingaben!$D$8</f>
        <v>#DIV/0!</v>
      </c>
      <c r="N7685" s="46">
        <f>ABS(B7685-C7685)/Eingaben!$D$8</f>
        <v>0</v>
      </c>
      <c r="O7685" s="44"/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78"/>
        <v>#DIV/0!</v>
      </c>
    </row>
    <row r="7686" spans="1:19" x14ac:dyDescent="0.25">
      <c r="A7686" s="69"/>
      <c r="B7686" s="72"/>
      <c r="C7686" s="72"/>
      <c r="D7686" s="80"/>
      <c r="G7686" s="69"/>
      <c r="I7686" s="45">
        <f t="shared" ref="I7686:I7749" si="481">IF(D7686&gt;0,D7686/3600*R7686*(A7686-A7685)*S7686*(B7686-C7686)/3600,0)</f>
        <v>0</v>
      </c>
      <c r="J7686" s="45">
        <f t="shared" si="479"/>
        <v>13.723806896127114</v>
      </c>
      <c r="K7686" s="39" t="e">
        <f t="shared" si="480"/>
        <v>#DIV/0!</v>
      </c>
      <c r="L7686" s="46">
        <f>J7686/Eingaben!$D$29</f>
        <v>0.94257731505281817</v>
      </c>
      <c r="M7686" s="44" t="e">
        <f>K7686/Eingaben!$D$8</f>
        <v>#DIV/0!</v>
      </c>
      <c r="N7686" s="46">
        <f>ABS(B7686-C7686)/Eingaben!$D$8</f>
        <v>0</v>
      </c>
      <c r="O7686" s="44"/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ref="S7686:S7749" si="482" xml:space="preserve">  0.0000000024*AVERAGE(B7686:C7686)^4 - 0.0000005979*AVERAGE(B7686:C7686)^3 + 0.0000621355*AVERAGE(B7686:C7686)^2 - 0.0026683907*AVERAGE(B7686:C7686) + 4.2176232303</f>
        <v>#DIV/0!</v>
      </c>
    </row>
    <row r="7687" spans="1:19" x14ac:dyDescent="0.25">
      <c r="A7687" s="69"/>
      <c r="B7687" s="72"/>
      <c r="C7687" s="72"/>
      <c r="D7687" s="80"/>
      <c r="G7687" s="69"/>
      <c r="I7687" s="45">
        <f t="shared" si="481"/>
        <v>0</v>
      </c>
      <c r="J7687" s="45">
        <f t="shared" ref="J7687:J7750" si="483">J7686+I7687</f>
        <v>13.723806896127114</v>
      </c>
      <c r="K7687" s="39" t="e">
        <f t="shared" si="480"/>
        <v>#DIV/0!</v>
      </c>
      <c r="L7687" s="46">
        <f>J7687/Eingaben!$D$29</f>
        <v>0.94257731505281817</v>
      </c>
      <c r="M7687" s="44" t="e">
        <f>K7687/Eingaben!$D$8</f>
        <v>#DIV/0!</v>
      </c>
      <c r="N7687" s="46">
        <f>ABS(B7687-C7687)/Eingaben!$D$8</f>
        <v>0</v>
      </c>
      <c r="O7687" s="44"/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2"/>
        <v>#DIV/0!</v>
      </c>
    </row>
    <row r="7688" spans="1:19" x14ac:dyDescent="0.25">
      <c r="A7688" s="69"/>
      <c r="B7688" s="72"/>
      <c r="C7688" s="72"/>
      <c r="D7688" s="80"/>
      <c r="G7688" s="69"/>
      <c r="I7688" s="45">
        <f t="shared" si="481"/>
        <v>0</v>
      </c>
      <c r="J7688" s="45">
        <f t="shared" si="483"/>
        <v>13.723806896127114</v>
      </c>
      <c r="K7688" s="39" t="e">
        <f t="shared" si="480"/>
        <v>#DIV/0!</v>
      </c>
      <c r="L7688" s="46">
        <f>J7688/Eingaben!$D$29</f>
        <v>0.94257731505281817</v>
      </c>
      <c r="M7688" s="44" t="e">
        <f>K7688/Eingaben!$D$8</f>
        <v>#DIV/0!</v>
      </c>
      <c r="N7688" s="46">
        <f>ABS(B7688-C7688)/Eingaben!$D$8</f>
        <v>0</v>
      </c>
      <c r="O7688" s="44"/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2"/>
        <v>#DIV/0!</v>
      </c>
    </row>
    <row r="7689" spans="1:19" x14ac:dyDescent="0.25">
      <c r="A7689" s="69"/>
      <c r="B7689" s="72"/>
      <c r="C7689" s="72"/>
      <c r="D7689" s="80"/>
      <c r="G7689" s="69"/>
      <c r="I7689" s="45">
        <f t="shared" si="481"/>
        <v>0</v>
      </c>
      <c r="J7689" s="45">
        <f t="shared" si="483"/>
        <v>13.723806896127114</v>
      </c>
      <c r="K7689" s="39" t="e">
        <f t="shared" si="480"/>
        <v>#DIV/0!</v>
      </c>
      <c r="L7689" s="46">
        <f>J7689/Eingaben!$D$29</f>
        <v>0.94257731505281817</v>
      </c>
      <c r="M7689" s="44" t="e">
        <f>K7689/Eingaben!$D$8</f>
        <v>#DIV/0!</v>
      </c>
      <c r="N7689" s="46">
        <f>ABS(B7689-C7689)/Eingaben!$D$8</f>
        <v>0</v>
      </c>
      <c r="O7689" s="44"/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2"/>
        <v>#DIV/0!</v>
      </c>
    </row>
    <row r="7690" spans="1:19" x14ac:dyDescent="0.25">
      <c r="A7690" s="69"/>
      <c r="B7690" s="72"/>
      <c r="C7690" s="72"/>
      <c r="D7690" s="80"/>
      <c r="G7690" s="69"/>
      <c r="I7690" s="45">
        <f t="shared" si="481"/>
        <v>0</v>
      </c>
      <c r="J7690" s="45">
        <f t="shared" si="483"/>
        <v>13.723806896127114</v>
      </c>
      <c r="K7690" s="39" t="e">
        <f t="shared" si="480"/>
        <v>#DIV/0!</v>
      </c>
      <c r="L7690" s="46">
        <f>J7690/Eingaben!$D$29</f>
        <v>0.94257731505281817</v>
      </c>
      <c r="M7690" s="44" t="e">
        <f>K7690/Eingaben!$D$8</f>
        <v>#DIV/0!</v>
      </c>
      <c r="N7690" s="46">
        <f>ABS(B7690-C7690)/Eingaben!$D$8</f>
        <v>0</v>
      </c>
      <c r="O7690" s="44"/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2"/>
        <v>#DIV/0!</v>
      </c>
    </row>
    <row r="7691" spans="1:19" x14ac:dyDescent="0.25">
      <c r="A7691" s="69"/>
      <c r="B7691" s="72"/>
      <c r="C7691" s="72"/>
      <c r="D7691" s="80"/>
      <c r="G7691" s="69"/>
      <c r="I7691" s="45">
        <f t="shared" si="481"/>
        <v>0</v>
      </c>
      <c r="J7691" s="45">
        <f t="shared" si="483"/>
        <v>13.723806896127114</v>
      </c>
      <c r="K7691" s="39" t="e">
        <f t="shared" si="480"/>
        <v>#DIV/0!</v>
      </c>
      <c r="L7691" s="46">
        <f>J7691/Eingaben!$D$29</f>
        <v>0.94257731505281817</v>
      </c>
      <c r="M7691" s="44" t="e">
        <f>K7691/Eingaben!$D$8</f>
        <v>#DIV/0!</v>
      </c>
      <c r="N7691" s="46">
        <f>ABS(B7691-C7691)/Eingaben!$D$8</f>
        <v>0</v>
      </c>
      <c r="O7691" s="44"/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2"/>
        <v>#DIV/0!</v>
      </c>
    </row>
    <row r="7692" spans="1:19" x14ac:dyDescent="0.25">
      <c r="A7692" s="69"/>
      <c r="B7692" s="72"/>
      <c r="C7692" s="72"/>
      <c r="D7692" s="80"/>
      <c r="G7692" s="69"/>
      <c r="I7692" s="45">
        <f t="shared" si="481"/>
        <v>0</v>
      </c>
      <c r="J7692" s="45">
        <f t="shared" si="483"/>
        <v>13.723806896127114</v>
      </c>
      <c r="K7692" s="39" t="e">
        <f t="shared" si="480"/>
        <v>#DIV/0!</v>
      </c>
      <c r="L7692" s="46">
        <f>J7692/Eingaben!$D$29</f>
        <v>0.94257731505281817</v>
      </c>
      <c r="M7692" s="44" t="e">
        <f>K7692/Eingaben!$D$8</f>
        <v>#DIV/0!</v>
      </c>
      <c r="N7692" s="46">
        <f>ABS(B7692-C7692)/Eingaben!$D$8</f>
        <v>0</v>
      </c>
      <c r="O7692" s="44"/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2"/>
        <v>#DIV/0!</v>
      </c>
    </row>
    <row r="7693" spans="1:19" x14ac:dyDescent="0.25">
      <c r="A7693" s="69"/>
      <c r="B7693" s="72"/>
      <c r="C7693" s="72"/>
      <c r="D7693" s="80"/>
      <c r="G7693" s="69"/>
      <c r="I7693" s="45">
        <f t="shared" si="481"/>
        <v>0</v>
      </c>
      <c r="J7693" s="45">
        <f t="shared" si="483"/>
        <v>13.723806896127114</v>
      </c>
      <c r="K7693" s="39" t="e">
        <f t="shared" si="480"/>
        <v>#DIV/0!</v>
      </c>
      <c r="L7693" s="46">
        <f>J7693/Eingaben!$D$29</f>
        <v>0.94257731505281817</v>
      </c>
      <c r="M7693" s="44" t="e">
        <f>K7693/Eingaben!$D$8</f>
        <v>#DIV/0!</v>
      </c>
      <c r="N7693" s="46">
        <f>ABS(B7693-C7693)/Eingaben!$D$8</f>
        <v>0</v>
      </c>
      <c r="O7693" s="44"/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2"/>
        <v>#DIV/0!</v>
      </c>
    </row>
    <row r="7694" spans="1:19" x14ac:dyDescent="0.25">
      <c r="A7694" s="69"/>
      <c r="B7694" s="72"/>
      <c r="C7694" s="72"/>
      <c r="D7694" s="80"/>
      <c r="G7694" s="69"/>
      <c r="I7694" s="45">
        <f t="shared" si="481"/>
        <v>0</v>
      </c>
      <c r="J7694" s="45">
        <f t="shared" si="483"/>
        <v>13.723806896127114</v>
      </c>
      <c r="K7694" s="39" t="e">
        <f t="shared" si="480"/>
        <v>#DIV/0!</v>
      </c>
      <c r="L7694" s="46">
        <f>J7694/Eingaben!$D$29</f>
        <v>0.94257731505281817</v>
      </c>
      <c r="M7694" s="44" t="e">
        <f>K7694/Eingaben!$D$8</f>
        <v>#DIV/0!</v>
      </c>
      <c r="N7694" s="46">
        <f>ABS(B7694-C7694)/Eingaben!$D$8</f>
        <v>0</v>
      </c>
      <c r="O7694" s="44"/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2"/>
        <v>#DIV/0!</v>
      </c>
    </row>
    <row r="7695" spans="1:19" x14ac:dyDescent="0.25">
      <c r="A7695" s="69"/>
      <c r="B7695" s="72"/>
      <c r="C7695" s="72"/>
      <c r="D7695" s="80"/>
      <c r="G7695" s="69"/>
      <c r="I7695" s="45">
        <f t="shared" si="481"/>
        <v>0</v>
      </c>
      <c r="J7695" s="45">
        <f t="shared" si="483"/>
        <v>13.723806896127114</v>
      </c>
      <c r="K7695" s="39" t="e">
        <f t="shared" si="480"/>
        <v>#DIV/0!</v>
      </c>
      <c r="L7695" s="46">
        <f>J7695/Eingaben!$D$29</f>
        <v>0.94257731505281817</v>
      </c>
      <c r="M7695" s="44" t="e">
        <f>K7695/Eingaben!$D$8</f>
        <v>#DIV/0!</v>
      </c>
      <c r="N7695" s="46">
        <f>ABS(B7695-C7695)/Eingaben!$D$8</f>
        <v>0</v>
      </c>
      <c r="O7695" s="44"/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2"/>
        <v>#DIV/0!</v>
      </c>
    </row>
    <row r="7696" spans="1:19" x14ac:dyDescent="0.25">
      <c r="A7696" s="69"/>
      <c r="B7696" s="72"/>
      <c r="C7696" s="72"/>
      <c r="D7696" s="80"/>
      <c r="G7696" s="69"/>
      <c r="I7696" s="45">
        <f t="shared" si="481"/>
        <v>0</v>
      </c>
      <c r="J7696" s="45">
        <f t="shared" si="483"/>
        <v>13.723806896127114</v>
      </c>
      <c r="K7696" s="39" t="e">
        <f t="shared" si="480"/>
        <v>#DIV/0!</v>
      </c>
      <c r="L7696" s="46">
        <f>J7696/Eingaben!$D$29</f>
        <v>0.94257731505281817</v>
      </c>
      <c r="M7696" s="44" t="e">
        <f>K7696/Eingaben!$D$8</f>
        <v>#DIV/0!</v>
      </c>
      <c r="N7696" s="46">
        <f>ABS(B7696-C7696)/Eingaben!$D$8</f>
        <v>0</v>
      </c>
      <c r="O7696" s="44"/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2"/>
        <v>#DIV/0!</v>
      </c>
    </row>
    <row r="7697" spans="1:19" x14ac:dyDescent="0.25">
      <c r="A7697" s="69"/>
      <c r="B7697" s="72"/>
      <c r="C7697" s="72"/>
      <c r="D7697" s="80"/>
      <c r="G7697" s="69"/>
      <c r="I7697" s="45">
        <f t="shared" si="481"/>
        <v>0</v>
      </c>
      <c r="J7697" s="45">
        <f t="shared" si="483"/>
        <v>13.723806896127114</v>
      </c>
      <c r="K7697" s="39" t="e">
        <f t="shared" si="480"/>
        <v>#DIV/0!</v>
      </c>
      <c r="L7697" s="46">
        <f>J7697/Eingaben!$D$29</f>
        <v>0.94257731505281817</v>
      </c>
      <c r="M7697" s="44" t="e">
        <f>K7697/Eingaben!$D$8</f>
        <v>#DIV/0!</v>
      </c>
      <c r="N7697" s="46">
        <f>ABS(B7697-C7697)/Eingaben!$D$8</f>
        <v>0</v>
      </c>
      <c r="O7697" s="44"/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2"/>
        <v>#DIV/0!</v>
      </c>
    </row>
    <row r="7698" spans="1:19" x14ac:dyDescent="0.25">
      <c r="A7698" s="69"/>
      <c r="B7698" s="72"/>
      <c r="C7698" s="72"/>
      <c r="D7698" s="80"/>
      <c r="G7698" s="69"/>
      <c r="I7698" s="45">
        <f t="shared" si="481"/>
        <v>0</v>
      </c>
      <c r="J7698" s="45">
        <f t="shared" si="483"/>
        <v>13.723806896127114</v>
      </c>
      <c r="K7698" s="39" t="e">
        <f t="shared" si="480"/>
        <v>#DIV/0!</v>
      </c>
      <c r="L7698" s="46">
        <f>J7698/Eingaben!$D$29</f>
        <v>0.94257731505281817</v>
      </c>
      <c r="M7698" s="44" t="e">
        <f>K7698/Eingaben!$D$8</f>
        <v>#DIV/0!</v>
      </c>
      <c r="N7698" s="46">
        <f>ABS(B7698-C7698)/Eingaben!$D$8</f>
        <v>0</v>
      </c>
      <c r="O7698" s="44"/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2"/>
        <v>#DIV/0!</v>
      </c>
    </row>
    <row r="7699" spans="1:19" x14ac:dyDescent="0.25">
      <c r="A7699" s="69"/>
      <c r="B7699" s="72"/>
      <c r="C7699" s="72"/>
      <c r="D7699" s="80"/>
      <c r="G7699" s="69"/>
      <c r="I7699" s="45">
        <f t="shared" si="481"/>
        <v>0</v>
      </c>
      <c r="J7699" s="45">
        <f t="shared" si="483"/>
        <v>13.723806896127114</v>
      </c>
      <c r="K7699" s="39" t="e">
        <f t="shared" si="480"/>
        <v>#DIV/0!</v>
      </c>
      <c r="L7699" s="46">
        <f>J7699/Eingaben!$D$29</f>
        <v>0.94257731505281817</v>
      </c>
      <c r="M7699" s="44" t="e">
        <f>K7699/Eingaben!$D$8</f>
        <v>#DIV/0!</v>
      </c>
      <c r="N7699" s="46">
        <f>ABS(B7699-C7699)/Eingaben!$D$8</f>
        <v>0</v>
      </c>
      <c r="O7699" s="44"/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2"/>
        <v>#DIV/0!</v>
      </c>
    </row>
    <row r="7700" spans="1:19" x14ac:dyDescent="0.25">
      <c r="A7700" s="69"/>
      <c r="B7700" s="72"/>
      <c r="C7700" s="72"/>
      <c r="D7700" s="80"/>
      <c r="G7700" s="69"/>
      <c r="I7700" s="45">
        <f t="shared" si="481"/>
        <v>0</v>
      </c>
      <c r="J7700" s="45">
        <f t="shared" si="483"/>
        <v>13.723806896127114</v>
      </c>
      <c r="K7700" s="39" t="e">
        <f t="shared" si="480"/>
        <v>#DIV/0!</v>
      </c>
      <c r="L7700" s="46">
        <f>J7700/Eingaben!$D$29</f>
        <v>0.94257731505281817</v>
      </c>
      <c r="M7700" s="44" t="e">
        <f>K7700/Eingaben!$D$8</f>
        <v>#DIV/0!</v>
      </c>
      <c r="N7700" s="46">
        <f>ABS(B7700-C7700)/Eingaben!$D$8</f>
        <v>0</v>
      </c>
      <c r="O7700" s="44"/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2"/>
        <v>#DIV/0!</v>
      </c>
    </row>
    <row r="7701" spans="1:19" x14ac:dyDescent="0.25">
      <c r="A7701" s="69"/>
      <c r="B7701" s="72"/>
      <c r="C7701" s="72"/>
      <c r="D7701" s="80"/>
      <c r="G7701" s="69"/>
      <c r="I7701" s="45">
        <f t="shared" si="481"/>
        <v>0</v>
      </c>
      <c r="J7701" s="45">
        <f t="shared" si="483"/>
        <v>13.723806896127114</v>
      </c>
      <c r="K7701" s="39" t="e">
        <f t="shared" si="480"/>
        <v>#DIV/0!</v>
      </c>
      <c r="L7701" s="46">
        <f>J7701/Eingaben!$D$29</f>
        <v>0.94257731505281817</v>
      </c>
      <c r="M7701" s="44" t="e">
        <f>K7701/Eingaben!$D$8</f>
        <v>#DIV/0!</v>
      </c>
      <c r="N7701" s="46">
        <f>ABS(B7701-C7701)/Eingaben!$D$8</f>
        <v>0</v>
      </c>
      <c r="O7701" s="44"/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2"/>
        <v>#DIV/0!</v>
      </c>
    </row>
    <row r="7702" spans="1:19" x14ac:dyDescent="0.25">
      <c r="A7702" s="69"/>
      <c r="B7702" s="72"/>
      <c r="C7702" s="72"/>
      <c r="D7702" s="80"/>
      <c r="G7702" s="69"/>
      <c r="I7702" s="45">
        <f t="shared" si="481"/>
        <v>0</v>
      </c>
      <c r="J7702" s="45">
        <f t="shared" si="483"/>
        <v>13.723806896127114</v>
      </c>
      <c r="K7702" s="39" t="e">
        <f t="shared" si="480"/>
        <v>#DIV/0!</v>
      </c>
      <c r="L7702" s="46">
        <f>J7702/Eingaben!$D$29</f>
        <v>0.94257731505281817</v>
      </c>
      <c r="M7702" s="44" t="e">
        <f>K7702/Eingaben!$D$8</f>
        <v>#DIV/0!</v>
      </c>
      <c r="N7702" s="46">
        <f>ABS(B7702-C7702)/Eingaben!$D$8</f>
        <v>0</v>
      </c>
      <c r="O7702" s="44"/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2"/>
        <v>#DIV/0!</v>
      </c>
    </row>
    <row r="7703" spans="1:19" x14ac:dyDescent="0.25">
      <c r="A7703" s="69"/>
      <c r="B7703" s="72"/>
      <c r="C7703" s="72"/>
      <c r="D7703" s="80"/>
      <c r="G7703" s="69"/>
      <c r="I7703" s="45">
        <f t="shared" si="481"/>
        <v>0</v>
      </c>
      <c r="J7703" s="45">
        <f t="shared" si="483"/>
        <v>13.723806896127114</v>
      </c>
      <c r="K7703" s="39" t="e">
        <f t="shared" si="480"/>
        <v>#DIV/0!</v>
      </c>
      <c r="L7703" s="46">
        <f>J7703/Eingaben!$D$29</f>
        <v>0.94257731505281817</v>
      </c>
      <c r="M7703" s="44" t="e">
        <f>K7703/Eingaben!$D$8</f>
        <v>#DIV/0!</v>
      </c>
      <c r="N7703" s="46">
        <f>ABS(B7703-C7703)/Eingaben!$D$8</f>
        <v>0</v>
      </c>
      <c r="O7703" s="44"/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2"/>
        <v>#DIV/0!</v>
      </c>
    </row>
    <row r="7704" spans="1:19" x14ac:dyDescent="0.25">
      <c r="A7704" s="69"/>
      <c r="B7704" s="72"/>
      <c r="C7704" s="72"/>
      <c r="D7704" s="80"/>
      <c r="G7704" s="69"/>
      <c r="I7704" s="45">
        <f t="shared" si="481"/>
        <v>0</v>
      </c>
      <c r="J7704" s="45">
        <f t="shared" si="483"/>
        <v>13.723806896127114</v>
      </c>
      <c r="K7704" s="39" t="e">
        <f t="shared" si="480"/>
        <v>#DIV/0!</v>
      </c>
      <c r="L7704" s="46">
        <f>J7704/Eingaben!$D$29</f>
        <v>0.94257731505281817</v>
      </c>
      <c r="M7704" s="44" t="e">
        <f>K7704/Eingaben!$D$8</f>
        <v>#DIV/0!</v>
      </c>
      <c r="N7704" s="46">
        <f>ABS(B7704-C7704)/Eingaben!$D$8</f>
        <v>0</v>
      </c>
      <c r="O7704" s="44"/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2"/>
        <v>#DIV/0!</v>
      </c>
    </row>
    <row r="7705" spans="1:19" x14ac:dyDescent="0.25">
      <c r="A7705" s="69"/>
      <c r="B7705" s="72"/>
      <c r="C7705" s="72"/>
      <c r="D7705" s="80"/>
      <c r="G7705" s="69"/>
      <c r="I7705" s="45">
        <f t="shared" si="481"/>
        <v>0</v>
      </c>
      <c r="J7705" s="45">
        <f t="shared" si="483"/>
        <v>13.723806896127114</v>
      </c>
      <c r="K7705" s="39" t="e">
        <f t="shared" si="480"/>
        <v>#DIV/0!</v>
      </c>
      <c r="L7705" s="46">
        <f>J7705/Eingaben!$D$29</f>
        <v>0.94257731505281817</v>
      </c>
      <c r="M7705" s="44" t="e">
        <f>K7705/Eingaben!$D$8</f>
        <v>#DIV/0!</v>
      </c>
      <c r="N7705" s="46">
        <f>ABS(B7705-C7705)/Eingaben!$D$8</f>
        <v>0</v>
      </c>
      <c r="O7705" s="44"/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2"/>
        <v>#DIV/0!</v>
      </c>
    </row>
    <row r="7706" spans="1:19" x14ac:dyDescent="0.25">
      <c r="A7706" s="69"/>
      <c r="B7706" s="72"/>
      <c r="C7706" s="72"/>
      <c r="D7706" s="80"/>
      <c r="G7706" s="69"/>
      <c r="I7706" s="45">
        <f t="shared" si="481"/>
        <v>0</v>
      </c>
      <c r="J7706" s="45">
        <f t="shared" si="483"/>
        <v>13.723806896127114</v>
      </c>
      <c r="K7706" s="39" t="e">
        <f t="shared" si="480"/>
        <v>#DIV/0!</v>
      </c>
      <c r="L7706" s="46">
        <f>J7706/Eingaben!$D$29</f>
        <v>0.94257731505281817</v>
      </c>
      <c r="M7706" s="44" t="e">
        <f>K7706/Eingaben!$D$8</f>
        <v>#DIV/0!</v>
      </c>
      <c r="N7706" s="46">
        <f>ABS(B7706-C7706)/Eingaben!$D$8</f>
        <v>0</v>
      </c>
      <c r="O7706" s="44"/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2"/>
        <v>#DIV/0!</v>
      </c>
    </row>
    <row r="7707" spans="1:19" x14ac:dyDescent="0.25">
      <c r="A7707" s="69"/>
      <c r="B7707" s="72"/>
      <c r="C7707" s="72"/>
      <c r="D7707" s="80"/>
      <c r="G7707" s="69"/>
      <c r="I7707" s="45">
        <f t="shared" si="481"/>
        <v>0</v>
      </c>
      <c r="J7707" s="45">
        <f t="shared" si="483"/>
        <v>13.723806896127114</v>
      </c>
      <c r="K7707" s="39" t="e">
        <f t="shared" si="480"/>
        <v>#DIV/0!</v>
      </c>
      <c r="L7707" s="46">
        <f>J7707/Eingaben!$D$29</f>
        <v>0.94257731505281817</v>
      </c>
      <c r="M7707" s="44" t="e">
        <f>K7707/Eingaben!$D$8</f>
        <v>#DIV/0!</v>
      </c>
      <c r="N7707" s="46">
        <f>ABS(B7707-C7707)/Eingaben!$D$8</f>
        <v>0</v>
      </c>
      <c r="O7707" s="44"/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2"/>
        <v>#DIV/0!</v>
      </c>
    </row>
    <row r="7708" spans="1:19" x14ac:dyDescent="0.25">
      <c r="A7708" s="69"/>
      <c r="B7708" s="72"/>
      <c r="C7708" s="72"/>
      <c r="D7708" s="80"/>
      <c r="G7708" s="69"/>
      <c r="I7708" s="45">
        <f t="shared" si="481"/>
        <v>0</v>
      </c>
      <c r="J7708" s="45">
        <f t="shared" si="483"/>
        <v>13.723806896127114</v>
      </c>
      <c r="K7708" s="39" t="e">
        <f t="shared" si="480"/>
        <v>#DIV/0!</v>
      </c>
      <c r="L7708" s="46">
        <f>J7708/Eingaben!$D$29</f>
        <v>0.94257731505281817</v>
      </c>
      <c r="M7708" s="44" t="e">
        <f>K7708/Eingaben!$D$8</f>
        <v>#DIV/0!</v>
      </c>
      <c r="N7708" s="46">
        <f>ABS(B7708-C7708)/Eingaben!$D$8</f>
        <v>0</v>
      </c>
      <c r="O7708" s="44"/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2"/>
        <v>#DIV/0!</v>
      </c>
    </row>
    <row r="7709" spans="1:19" x14ac:dyDescent="0.25">
      <c r="A7709" s="69"/>
      <c r="B7709" s="72"/>
      <c r="C7709" s="72"/>
      <c r="D7709" s="80"/>
      <c r="G7709" s="69"/>
      <c r="I7709" s="45">
        <f t="shared" si="481"/>
        <v>0</v>
      </c>
      <c r="J7709" s="45">
        <f t="shared" si="483"/>
        <v>13.723806896127114</v>
      </c>
      <c r="K7709" s="39" t="e">
        <f t="shared" si="480"/>
        <v>#DIV/0!</v>
      </c>
      <c r="L7709" s="46">
        <f>J7709/Eingaben!$D$29</f>
        <v>0.94257731505281817</v>
      </c>
      <c r="M7709" s="44" t="e">
        <f>K7709/Eingaben!$D$8</f>
        <v>#DIV/0!</v>
      </c>
      <c r="N7709" s="46">
        <f>ABS(B7709-C7709)/Eingaben!$D$8</f>
        <v>0</v>
      </c>
      <c r="O7709" s="44"/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2"/>
        <v>#DIV/0!</v>
      </c>
    </row>
    <row r="7710" spans="1:19" x14ac:dyDescent="0.25">
      <c r="A7710" s="69"/>
      <c r="B7710" s="72"/>
      <c r="C7710" s="72"/>
      <c r="D7710" s="80"/>
      <c r="G7710" s="69"/>
      <c r="I7710" s="45">
        <f t="shared" si="481"/>
        <v>0</v>
      </c>
      <c r="J7710" s="45">
        <f t="shared" si="483"/>
        <v>13.723806896127114</v>
      </c>
      <c r="K7710" s="39" t="e">
        <f t="shared" si="480"/>
        <v>#DIV/0!</v>
      </c>
      <c r="L7710" s="46">
        <f>J7710/Eingaben!$D$29</f>
        <v>0.94257731505281817</v>
      </c>
      <c r="M7710" s="44" t="e">
        <f>K7710/Eingaben!$D$8</f>
        <v>#DIV/0!</v>
      </c>
      <c r="N7710" s="46">
        <f>ABS(B7710-C7710)/Eingaben!$D$8</f>
        <v>0</v>
      </c>
      <c r="O7710" s="44"/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2"/>
        <v>#DIV/0!</v>
      </c>
    </row>
    <row r="7711" spans="1:19" x14ac:dyDescent="0.25">
      <c r="A7711" s="69"/>
      <c r="B7711" s="72"/>
      <c r="C7711" s="72"/>
      <c r="D7711" s="80"/>
      <c r="G7711" s="69"/>
      <c r="I7711" s="45">
        <f t="shared" si="481"/>
        <v>0</v>
      </c>
      <c r="J7711" s="45">
        <f t="shared" si="483"/>
        <v>13.723806896127114</v>
      </c>
      <c r="K7711" s="39" t="e">
        <f t="shared" si="480"/>
        <v>#DIV/0!</v>
      </c>
      <c r="L7711" s="46">
        <f>J7711/Eingaben!$D$29</f>
        <v>0.94257731505281817</v>
      </c>
      <c r="M7711" s="44" t="e">
        <f>K7711/Eingaben!$D$8</f>
        <v>#DIV/0!</v>
      </c>
      <c r="N7711" s="46">
        <f>ABS(B7711-C7711)/Eingaben!$D$8</f>
        <v>0</v>
      </c>
      <c r="O7711" s="44"/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2"/>
        <v>#DIV/0!</v>
      </c>
    </row>
    <row r="7712" spans="1:19" x14ac:dyDescent="0.25">
      <c r="A7712" s="69"/>
      <c r="B7712" s="72"/>
      <c r="C7712" s="72"/>
      <c r="D7712" s="80"/>
      <c r="G7712" s="69"/>
      <c r="I7712" s="45">
        <f t="shared" si="481"/>
        <v>0</v>
      </c>
      <c r="J7712" s="45">
        <f t="shared" si="483"/>
        <v>13.723806896127114</v>
      </c>
      <c r="K7712" s="39" t="e">
        <f t="shared" si="480"/>
        <v>#DIV/0!</v>
      </c>
      <c r="L7712" s="46">
        <f>J7712/Eingaben!$D$29</f>
        <v>0.94257731505281817</v>
      </c>
      <c r="M7712" s="44" t="e">
        <f>K7712/Eingaben!$D$8</f>
        <v>#DIV/0!</v>
      </c>
      <c r="N7712" s="46">
        <f>ABS(B7712-C7712)/Eingaben!$D$8</f>
        <v>0</v>
      </c>
      <c r="O7712" s="44"/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2"/>
        <v>#DIV/0!</v>
      </c>
    </row>
    <row r="7713" spans="1:19" x14ac:dyDescent="0.25">
      <c r="A7713" s="69"/>
      <c r="B7713" s="72"/>
      <c r="C7713" s="72"/>
      <c r="D7713" s="80"/>
      <c r="G7713" s="69"/>
      <c r="I7713" s="45">
        <f t="shared" si="481"/>
        <v>0</v>
      </c>
      <c r="J7713" s="45">
        <f t="shared" si="483"/>
        <v>13.723806896127114</v>
      </c>
      <c r="K7713" s="39" t="e">
        <f t="shared" si="480"/>
        <v>#DIV/0!</v>
      </c>
      <c r="L7713" s="46">
        <f>J7713/Eingaben!$D$29</f>
        <v>0.94257731505281817</v>
      </c>
      <c r="M7713" s="44" t="e">
        <f>K7713/Eingaben!$D$8</f>
        <v>#DIV/0!</v>
      </c>
      <c r="N7713" s="46">
        <f>ABS(B7713-C7713)/Eingaben!$D$8</f>
        <v>0</v>
      </c>
      <c r="O7713" s="44"/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2"/>
        <v>#DIV/0!</v>
      </c>
    </row>
    <row r="7714" spans="1:19" x14ac:dyDescent="0.25">
      <c r="A7714" s="69"/>
      <c r="B7714" s="72"/>
      <c r="C7714" s="72"/>
      <c r="D7714" s="80"/>
      <c r="G7714" s="69"/>
      <c r="I7714" s="45">
        <f t="shared" si="481"/>
        <v>0</v>
      </c>
      <c r="J7714" s="45">
        <f t="shared" si="483"/>
        <v>13.723806896127114</v>
      </c>
      <c r="K7714" s="39" t="e">
        <f t="shared" si="480"/>
        <v>#DIV/0!</v>
      </c>
      <c r="L7714" s="46">
        <f>J7714/Eingaben!$D$29</f>
        <v>0.94257731505281817</v>
      </c>
      <c r="M7714" s="44" t="e">
        <f>K7714/Eingaben!$D$8</f>
        <v>#DIV/0!</v>
      </c>
      <c r="N7714" s="46">
        <f>ABS(B7714-C7714)/Eingaben!$D$8</f>
        <v>0</v>
      </c>
      <c r="O7714" s="44"/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2"/>
        <v>#DIV/0!</v>
      </c>
    </row>
    <row r="7715" spans="1:19" x14ac:dyDescent="0.25">
      <c r="A7715" s="69"/>
      <c r="B7715" s="72"/>
      <c r="C7715" s="72"/>
      <c r="D7715" s="80"/>
      <c r="G7715" s="69"/>
      <c r="I7715" s="45">
        <f t="shared" si="481"/>
        <v>0</v>
      </c>
      <c r="J7715" s="45">
        <f t="shared" si="483"/>
        <v>13.723806896127114</v>
      </c>
      <c r="K7715" s="39" t="e">
        <f t="shared" si="480"/>
        <v>#DIV/0!</v>
      </c>
      <c r="L7715" s="46">
        <f>J7715/Eingaben!$D$29</f>
        <v>0.94257731505281817</v>
      </c>
      <c r="M7715" s="44" t="e">
        <f>K7715/Eingaben!$D$8</f>
        <v>#DIV/0!</v>
      </c>
      <c r="N7715" s="46">
        <f>ABS(B7715-C7715)/Eingaben!$D$8</f>
        <v>0</v>
      </c>
      <c r="O7715" s="44"/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2"/>
        <v>#DIV/0!</v>
      </c>
    </row>
    <row r="7716" spans="1:19" x14ac:dyDescent="0.25">
      <c r="A7716" s="69"/>
      <c r="B7716" s="72"/>
      <c r="C7716" s="72"/>
      <c r="D7716" s="80"/>
      <c r="G7716" s="69"/>
      <c r="I7716" s="45">
        <f t="shared" si="481"/>
        <v>0</v>
      </c>
      <c r="J7716" s="45">
        <f t="shared" si="483"/>
        <v>13.723806896127114</v>
      </c>
      <c r="K7716" s="39" t="e">
        <f t="shared" si="480"/>
        <v>#DIV/0!</v>
      </c>
      <c r="L7716" s="46">
        <f>J7716/Eingaben!$D$29</f>
        <v>0.94257731505281817</v>
      </c>
      <c r="M7716" s="44" t="e">
        <f>K7716/Eingaben!$D$8</f>
        <v>#DIV/0!</v>
      </c>
      <c r="N7716" s="46">
        <f>ABS(B7716-C7716)/Eingaben!$D$8</f>
        <v>0</v>
      </c>
      <c r="O7716" s="44"/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2"/>
        <v>#DIV/0!</v>
      </c>
    </row>
    <row r="7717" spans="1:19" x14ac:dyDescent="0.25">
      <c r="A7717" s="69"/>
      <c r="B7717" s="72"/>
      <c r="C7717" s="72"/>
      <c r="D7717" s="80"/>
      <c r="G7717" s="69"/>
      <c r="I7717" s="45">
        <f t="shared" si="481"/>
        <v>0</v>
      </c>
      <c r="J7717" s="45">
        <f t="shared" si="483"/>
        <v>13.723806896127114</v>
      </c>
      <c r="K7717" s="39" t="e">
        <f t="shared" si="480"/>
        <v>#DIV/0!</v>
      </c>
      <c r="L7717" s="46">
        <f>J7717/Eingaben!$D$29</f>
        <v>0.94257731505281817</v>
      </c>
      <c r="M7717" s="44" t="e">
        <f>K7717/Eingaben!$D$8</f>
        <v>#DIV/0!</v>
      </c>
      <c r="N7717" s="46">
        <f>ABS(B7717-C7717)/Eingaben!$D$8</f>
        <v>0</v>
      </c>
      <c r="O7717" s="44"/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2"/>
        <v>#DIV/0!</v>
      </c>
    </row>
    <row r="7718" spans="1:19" x14ac:dyDescent="0.25">
      <c r="A7718" s="69"/>
      <c r="B7718" s="72"/>
      <c r="C7718" s="72"/>
      <c r="D7718" s="80"/>
      <c r="G7718" s="69"/>
      <c r="I7718" s="45">
        <f t="shared" si="481"/>
        <v>0</v>
      </c>
      <c r="J7718" s="45">
        <f t="shared" si="483"/>
        <v>13.723806896127114</v>
      </c>
      <c r="K7718" s="39" t="e">
        <f t="shared" si="480"/>
        <v>#DIV/0!</v>
      </c>
      <c r="L7718" s="46">
        <f>J7718/Eingaben!$D$29</f>
        <v>0.94257731505281817</v>
      </c>
      <c r="M7718" s="44" t="e">
        <f>K7718/Eingaben!$D$8</f>
        <v>#DIV/0!</v>
      </c>
      <c r="N7718" s="46">
        <f>ABS(B7718-C7718)/Eingaben!$D$8</f>
        <v>0</v>
      </c>
      <c r="O7718" s="44"/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2"/>
        <v>#DIV/0!</v>
      </c>
    </row>
    <row r="7719" spans="1:19" x14ac:dyDescent="0.25">
      <c r="A7719" s="69"/>
      <c r="B7719" s="72"/>
      <c r="C7719" s="72"/>
      <c r="D7719" s="80"/>
      <c r="G7719" s="69"/>
      <c r="I7719" s="45">
        <f t="shared" si="481"/>
        <v>0</v>
      </c>
      <c r="J7719" s="45">
        <f t="shared" si="483"/>
        <v>13.723806896127114</v>
      </c>
      <c r="K7719" s="39" t="e">
        <f t="shared" si="480"/>
        <v>#DIV/0!</v>
      </c>
      <c r="L7719" s="46">
        <f>J7719/Eingaben!$D$29</f>
        <v>0.94257731505281817</v>
      </c>
      <c r="M7719" s="44" t="e">
        <f>K7719/Eingaben!$D$8</f>
        <v>#DIV/0!</v>
      </c>
      <c r="N7719" s="46">
        <f>ABS(B7719-C7719)/Eingaben!$D$8</f>
        <v>0</v>
      </c>
      <c r="O7719" s="44"/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2"/>
        <v>#DIV/0!</v>
      </c>
    </row>
    <row r="7720" spans="1:19" x14ac:dyDescent="0.25">
      <c r="A7720" s="69"/>
      <c r="B7720" s="72"/>
      <c r="C7720" s="72"/>
      <c r="D7720" s="80"/>
      <c r="G7720" s="69"/>
      <c r="I7720" s="45">
        <f t="shared" si="481"/>
        <v>0</v>
      </c>
      <c r="J7720" s="45">
        <f t="shared" si="483"/>
        <v>13.723806896127114</v>
      </c>
      <c r="K7720" s="39" t="e">
        <f t="shared" si="480"/>
        <v>#DIV/0!</v>
      </c>
      <c r="L7720" s="46">
        <f>J7720/Eingaben!$D$29</f>
        <v>0.94257731505281817</v>
      </c>
      <c r="M7720" s="44" t="e">
        <f>K7720/Eingaben!$D$8</f>
        <v>#DIV/0!</v>
      </c>
      <c r="N7720" s="46">
        <f>ABS(B7720-C7720)/Eingaben!$D$8</f>
        <v>0</v>
      </c>
      <c r="O7720" s="44"/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2"/>
        <v>#DIV/0!</v>
      </c>
    </row>
    <row r="7721" spans="1:19" x14ac:dyDescent="0.25">
      <c r="A7721" s="69"/>
      <c r="B7721" s="72"/>
      <c r="C7721" s="72"/>
      <c r="D7721" s="80"/>
      <c r="G7721" s="69"/>
      <c r="I7721" s="45">
        <f t="shared" si="481"/>
        <v>0</v>
      </c>
      <c r="J7721" s="45">
        <f t="shared" si="483"/>
        <v>13.723806896127114</v>
      </c>
      <c r="K7721" s="39" t="e">
        <f t="shared" si="480"/>
        <v>#DIV/0!</v>
      </c>
      <c r="L7721" s="46">
        <f>J7721/Eingaben!$D$29</f>
        <v>0.94257731505281817</v>
      </c>
      <c r="M7721" s="44" t="e">
        <f>K7721/Eingaben!$D$8</f>
        <v>#DIV/0!</v>
      </c>
      <c r="N7721" s="46">
        <f>ABS(B7721-C7721)/Eingaben!$D$8</f>
        <v>0</v>
      </c>
      <c r="O7721" s="44"/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si="482"/>
        <v>#DIV/0!</v>
      </c>
    </row>
    <row r="7722" spans="1:19" x14ac:dyDescent="0.25">
      <c r="A7722" s="69"/>
      <c r="B7722" s="72"/>
      <c r="C7722" s="72"/>
      <c r="D7722" s="80"/>
      <c r="G7722" s="69"/>
      <c r="I7722" s="45">
        <f t="shared" si="481"/>
        <v>0</v>
      </c>
      <c r="J7722" s="45">
        <f t="shared" si="483"/>
        <v>13.723806896127114</v>
      </c>
      <c r="K7722" s="39" t="e">
        <f t="shared" si="480"/>
        <v>#DIV/0!</v>
      </c>
      <c r="L7722" s="46">
        <f>J7722/Eingaben!$D$29</f>
        <v>0.94257731505281817</v>
      </c>
      <c r="M7722" s="44" t="e">
        <f>K7722/Eingaben!$D$8</f>
        <v>#DIV/0!</v>
      </c>
      <c r="N7722" s="46">
        <f>ABS(B7722-C7722)/Eingaben!$D$8</f>
        <v>0</v>
      </c>
      <c r="O7722" s="44"/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2"/>
        <v>#DIV/0!</v>
      </c>
    </row>
    <row r="7723" spans="1:19" x14ac:dyDescent="0.25">
      <c r="A7723" s="69"/>
      <c r="B7723" s="72"/>
      <c r="C7723" s="72"/>
      <c r="D7723" s="80"/>
      <c r="G7723" s="69"/>
      <c r="I7723" s="45">
        <f t="shared" si="481"/>
        <v>0</v>
      </c>
      <c r="J7723" s="45">
        <f t="shared" si="483"/>
        <v>13.723806896127114</v>
      </c>
      <c r="K7723" s="39" t="e">
        <f t="shared" si="480"/>
        <v>#DIV/0!</v>
      </c>
      <c r="L7723" s="46">
        <f>J7723/Eingaben!$D$29</f>
        <v>0.94257731505281817</v>
      </c>
      <c r="M7723" s="44" t="e">
        <f>K7723/Eingaben!$D$8</f>
        <v>#DIV/0!</v>
      </c>
      <c r="N7723" s="46">
        <f>ABS(B7723-C7723)/Eingaben!$D$8</f>
        <v>0</v>
      </c>
      <c r="O7723" s="44"/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2"/>
        <v>#DIV/0!</v>
      </c>
    </row>
    <row r="7724" spans="1:19" x14ac:dyDescent="0.25">
      <c r="A7724" s="69"/>
      <c r="B7724" s="72"/>
      <c r="C7724" s="72"/>
      <c r="D7724" s="80"/>
      <c r="G7724" s="69"/>
      <c r="I7724" s="45">
        <f t="shared" si="481"/>
        <v>0</v>
      </c>
      <c r="J7724" s="45">
        <f t="shared" si="483"/>
        <v>13.723806896127114</v>
      </c>
      <c r="K7724" s="39" t="e">
        <f t="shared" si="480"/>
        <v>#DIV/0!</v>
      </c>
      <c r="L7724" s="46">
        <f>J7724/Eingaben!$D$29</f>
        <v>0.94257731505281817</v>
      </c>
      <c r="M7724" s="44" t="e">
        <f>K7724/Eingaben!$D$8</f>
        <v>#DIV/0!</v>
      </c>
      <c r="N7724" s="46">
        <f>ABS(B7724-C7724)/Eingaben!$D$8</f>
        <v>0</v>
      </c>
      <c r="O7724" s="44"/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2"/>
        <v>#DIV/0!</v>
      </c>
    </row>
    <row r="7725" spans="1:19" x14ac:dyDescent="0.25">
      <c r="A7725" s="69"/>
      <c r="B7725" s="72"/>
      <c r="C7725" s="72"/>
      <c r="D7725" s="80"/>
      <c r="G7725" s="69"/>
      <c r="I7725" s="45">
        <f t="shared" si="481"/>
        <v>0</v>
      </c>
      <c r="J7725" s="45">
        <f t="shared" si="483"/>
        <v>13.723806896127114</v>
      </c>
      <c r="K7725" s="39" t="e">
        <f t="shared" si="480"/>
        <v>#DIV/0!</v>
      </c>
      <c r="L7725" s="46">
        <f>J7725/Eingaben!$D$29</f>
        <v>0.94257731505281817</v>
      </c>
      <c r="M7725" s="44" t="e">
        <f>K7725/Eingaben!$D$8</f>
        <v>#DIV/0!</v>
      </c>
      <c r="N7725" s="46">
        <f>ABS(B7725-C7725)/Eingaben!$D$8</f>
        <v>0</v>
      </c>
      <c r="O7725" s="44"/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2"/>
        <v>#DIV/0!</v>
      </c>
    </row>
    <row r="7726" spans="1:19" x14ac:dyDescent="0.25">
      <c r="A7726" s="69"/>
      <c r="B7726" s="72"/>
      <c r="C7726" s="72"/>
      <c r="D7726" s="80"/>
      <c r="G7726" s="69"/>
      <c r="I7726" s="45">
        <f t="shared" si="481"/>
        <v>0</v>
      </c>
      <c r="J7726" s="45">
        <f t="shared" si="483"/>
        <v>13.723806896127114</v>
      </c>
      <c r="K7726" s="39" t="e">
        <f t="shared" si="480"/>
        <v>#DIV/0!</v>
      </c>
      <c r="L7726" s="46">
        <f>J7726/Eingaben!$D$29</f>
        <v>0.94257731505281817</v>
      </c>
      <c r="M7726" s="44" t="e">
        <f>K7726/Eingaben!$D$8</f>
        <v>#DIV/0!</v>
      </c>
      <c r="N7726" s="46">
        <f>ABS(B7726-C7726)/Eingaben!$D$8</f>
        <v>0</v>
      </c>
      <c r="O7726" s="44"/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2"/>
        <v>#DIV/0!</v>
      </c>
    </row>
    <row r="7727" spans="1:19" x14ac:dyDescent="0.25">
      <c r="A7727" s="69"/>
      <c r="B7727" s="72"/>
      <c r="C7727" s="72"/>
      <c r="D7727" s="80"/>
      <c r="G7727" s="69"/>
      <c r="I7727" s="45">
        <f t="shared" si="481"/>
        <v>0</v>
      </c>
      <c r="J7727" s="45">
        <f t="shared" si="483"/>
        <v>13.723806896127114</v>
      </c>
      <c r="K7727" s="39" t="e">
        <f t="shared" si="480"/>
        <v>#DIV/0!</v>
      </c>
      <c r="L7727" s="46">
        <f>J7727/Eingaben!$D$29</f>
        <v>0.94257731505281817</v>
      </c>
      <c r="M7727" s="44" t="e">
        <f>K7727/Eingaben!$D$8</f>
        <v>#DIV/0!</v>
      </c>
      <c r="N7727" s="46">
        <f>ABS(B7727-C7727)/Eingaben!$D$8</f>
        <v>0</v>
      </c>
      <c r="O7727" s="44"/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2"/>
        <v>#DIV/0!</v>
      </c>
    </row>
    <row r="7728" spans="1:19" x14ac:dyDescent="0.25">
      <c r="A7728" s="69"/>
      <c r="B7728" s="72"/>
      <c r="C7728" s="72"/>
      <c r="D7728" s="80"/>
      <c r="G7728" s="69"/>
      <c r="I7728" s="45">
        <f t="shared" si="481"/>
        <v>0</v>
      </c>
      <c r="J7728" s="45">
        <f t="shared" si="483"/>
        <v>13.723806896127114</v>
      </c>
      <c r="K7728" s="39" t="e">
        <f t="shared" si="480"/>
        <v>#DIV/0!</v>
      </c>
      <c r="L7728" s="46">
        <f>J7728/Eingaben!$D$29</f>
        <v>0.94257731505281817</v>
      </c>
      <c r="M7728" s="44" t="e">
        <f>K7728/Eingaben!$D$8</f>
        <v>#DIV/0!</v>
      </c>
      <c r="N7728" s="46">
        <f>ABS(B7728-C7728)/Eingaben!$D$8</f>
        <v>0</v>
      </c>
      <c r="O7728" s="44"/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si="482"/>
        <v>#DIV/0!</v>
      </c>
    </row>
    <row r="7729" spans="1:19" x14ac:dyDescent="0.25">
      <c r="A7729" s="69"/>
      <c r="B7729" s="72"/>
      <c r="C7729" s="72"/>
      <c r="D7729" s="80"/>
      <c r="G7729" s="69"/>
      <c r="I7729" s="45">
        <f t="shared" si="481"/>
        <v>0</v>
      </c>
      <c r="J7729" s="45">
        <f t="shared" si="483"/>
        <v>13.723806896127114</v>
      </c>
      <c r="K7729" s="39" t="e">
        <f t="shared" si="480"/>
        <v>#DIV/0!</v>
      </c>
      <c r="L7729" s="46">
        <f>J7729/Eingaben!$D$29</f>
        <v>0.94257731505281817</v>
      </c>
      <c r="M7729" s="44" t="e">
        <f>K7729/Eingaben!$D$8</f>
        <v>#DIV/0!</v>
      </c>
      <c r="N7729" s="46">
        <f>ABS(B7729-C7729)/Eingaben!$D$8</f>
        <v>0</v>
      </c>
      <c r="O7729" s="44"/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2"/>
        <v>#DIV/0!</v>
      </c>
    </row>
    <row r="7730" spans="1:19" x14ac:dyDescent="0.25">
      <c r="A7730" s="69"/>
      <c r="B7730" s="72"/>
      <c r="C7730" s="72"/>
      <c r="D7730" s="80"/>
      <c r="G7730" s="69"/>
      <c r="I7730" s="45">
        <f t="shared" si="481"/>
        <v>0</v>
      </c>
      <c r="J7730" s="45">
        <f t="shared" si="483"/>
        <v>13.723806896127114</v>
      </c>
      <c r="K7730" s="39" t="e">
        <f t="shared" si="480"/>
        <v>#DIV/0!</v>
      </c>
      <c r="L7730" s="46">
        <f>J7730/Eingaben!$D$29</f>
        <v>0.94257731505281817</v>
      </c>
      <c r="M7730" s="44" t="e">
        <f>K7730/Eingaben!$D$8</f>
        <v>#DIV/0!</v>
      </c>
      <c r="N7730" s="46">
        <f>ABS(B7730-C7730)/Eingaben!$D$8</f>
        <v>0</v>
      </c>
      <c r="O7730" s="44"/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2"/>
        <v>#DIV/0!</v>
      </c>
    </row>
    <row r="7731" spans="1:19" x14ac:dyDescent="0.25">
      <c r="A7731" s="69"/>
      <c r="B7731" s="72"/>
      <c r="C7731" s="72"/>
      <c r="D7731" s="80"/>
      <c r="G7731" s="69"/>
      <c r="I7731" s="45">
        <f t="shared" si="481"/>
        <v>0</v>
      </c>
      <c r="J7731" s="45">
        <f t="shared" si="483"/>
        <v>13.723806896127114</v>
      </c>
      <c r="K7731" s="39" t="e">
        <f t="shared" si="480"/>
        <v>#DIV/0!</v>
      </c>
      <c r="L7731" s="46">
        <f>J7731/Eingaben!$D$29</f>
        <v>0.94257731505281817</v>
      </c>
      <c r="M7731" s="44" t="e">
        <f>K7731/Eingaben!$D$8</f>
        <v>#DIV/0!</v>
      </c>
      <c r="N7731" s="46">
        <f>ABS(B7731-C7731)/Eingaben!$D$8</f>
        <v>0</v>
      </c>
      <c r="O7731" s="44"/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2"/>
        <v>#DIV/0!</v>
      </c>
    </row>
    <row r="7732" spans="1:19" x14ac:dyDescent="0.25">
      <c r="A7732" s="69"/>
      <c r="B7732" s="72"/>
      <c r="C7732" s="72"/>
      <c r="D7732" s="80"/>
      <c r="G7732" s="69"/>
      <c r="I7732" s="45">
        <f t="shared" si="481"/>
        <v>0</v>
      </c>
      <c r="J7732" s="45">
        <f t="shared" si="483"/>
        <v>13.723806896127114</v>
      </c>
      <c r="K7732" s="39" t="e">
        <f t="shared" si="480"/>
        <v>#DIV/0!</v>
      </c>
      <c r="L7732" s="46">
        <f>J7732/Eingaben!$D$29</f>
        <v>0.94257731505281817</v>
      </c>
      <c r="M7732" s="44" t="e">
        <f>K7732/Eingaben!$D$8</f>
        <v>#DIV/0!</v>
      </c>
      <c r="N7732" s="46">
        <f>ABS(B7732-C7732)/Eingaben!$D$8</f>
        <v>0</v>
      </c>
      <c r="O7732" s="44"/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2"/>
        <v>#DIV/0!</v>
      </c>
    </row>
    <row r="7733" spans="1:19" x14ac:dyDescent="0.25">
      <c r="A7733" s="69"/>
      <c r="B7733" s="72"/>
      <c r="C7733" s="72"/>
      <c r="D7733" s="80"/>
      <c r="G7733" s="69"/>
      <c r="I7733" s="45">
        <f t="shared" si="481"/>
        <v>0</v>
      </c>
      <c r="J7733" s="45">
        <f t="shared" si="483"/>
        <v>13.723806896127114</v>
      </c>
      <c r="K7733" s="39" t="e">
        <f t="shared" si="480"/>
        <v>#DIV/0!</v>
      </c>
      <c r="L7733" s="46">
        <f>J7733/Eingaben!$D$29</f>
        <v>0.94257731505281817</v>
      </c>
      <c r="M7733" s="44" t="e">
        <f>K7733/Eingaben!$D$8</f>
        <v>#DIV/0!</v>
      </c>
      <c r="N7733" s="46">
        <f>ABS(B7733-C7733)/Eingaben!$D$8</f>
        <v>0</v>
      </c>
      <c r="O7733" s="44"/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si="482"/>
        <v>#DIV/0!</v>
      </c>
    </row>
    <row r="7734" spans="1:19" x14ac:dyDescent="0.25">
      <c r="A7734" s="69"/>
      <c r="B7734" s="72"/>
      <c r="C7734" s="72"/>
      <c r="D7734" s="80"/>
      <c r="G7734" s="69"/>
      <c r="I7734" s="45">
        <f t="shared" si="481"/>
        <v>0</v>
      </c>
      <c r="J7734" s="45">
        <f t="shared" si="483"/>
        <v>13.723806896127114</v>
      </c>
      <c r="K7734" s="39" t="e">
        <f t="shared" si="480"/>
        <v>#DIV/0!</v>
      </c>
      <c r="L7734" s="46">
        <f>J7734/Eingaben!$D$29</f>
        <v>0.94257731505281817</v>
      </c>
      <c r="M7734" s="44" t="e">
        <f>K7734/Eingaben!$D$8</f>
        <v>#DIV/0!</v>
      </c>
      <c r="N7734" s="46">
        <f>ABS(B7734-C7734)/Eingaben!$D$8</f>
        <v>0</v>
      </c>
      <c r="O7734" s="44"/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2"/>
        <v>#DIV/0!</v>
      </c>
    </row>
    <row r="7735" spans="1:19" x14ac:dyDescent="0.25">
      <c r="A7735" s="69"/>
      <c r="B7735" s="72"/>
      <c r="C7735" s="72"/>
      <c r="D7735" s="80"/>
      <c r="G7735" s="69"/>
      <c r="I7735" s="45">
        <f t="shared" si="481"/>
        <v>0</v>
      </c>
      <c r="J7735" s="45">
        <f t="shared" si="483"/>
        <v>13.723806896127114</v>
      </c>
      <c r="K7735" s="39" t="e">
        <f t="shared" si="480"/>
        <v>#DIV/0!</v>
      </c>
      <c r="L7735" s="46">
        <f>J7735/Eingaben!$D$29</f>
        <v>0.94257731505281817</v>
      </c>
      <c r="M7735" s="44" t="e">
        <f>K7735/Eingaben!$D$8</f>
        <v>#DIV/0!</v>
      </c>
      <c r="N7735" s="46">
        <f>ABS(B7735-C7735)/Eingaben!$D$8</f>
        <v>0</v>
      </c>
      <c r="O7735" s="44"/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2"/>
        <v>#DIV/0!</v>
      </c>
    </row>
    <row r="7736" spans="1:19" x14ac:dyDescent="0.25">
      <c r="A7736" s="69"/>
      <c r="B7736" s="72"/>
      <c r="C7736" s="72"/>
      <c r="D7736" s="80"/>
      <c r="G7736" s="69"/>
      <c r="I7736" s="45">
        <f t="shared" si="481"/>
        <v>0</v>
      </c>
      <c r="J7736" s="45">
        <f t="shared" si="483"/>
        <v>13.723806896127114</v>
      </c>
      <c r="K7736" s="39" t="e">
        <f t="shared" si="480"/>
        <v>#DIV/0!</v>
      </c>
      <c r="L7736" s="46">
        <f>J7736/Eingaben!$D$29</f>
        <v>0.94257731505281817</v>
      </c>
      <c r="M7736" s="44" t="e">
        <f>K7736/Eingaben!$D$8</f>
        <v>#DIV/0!</v>
      </c>
      <c r="N7736" s="46">
        <f>ABS(B7736-C7736)/Eingaben!$D$8</f>
        <v>0</v>
      </c>
      <c r="O7736" s="44"/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2"/>
        <v>#DIV/0!</v>
      </c>
    </row>
    <row r="7737" spans="1:19" x14ac:dyDescent="0.25">
      <c r="A7737" s="69"/>
      <c r="B7737" s="72"/>
      <c r="C7737" s="72"/>
      <c r="D7737" s="80"/>
      <c r="G7737" s="69"/>
      <c r="I7737" s="45">
        <f t="shared" si="481"/>
        <v>0</v>
      </c>
      <c r="J7737" s="45">
        <f t="shared" si="483"/>
        <v>13.723806896127114</v>
      </c>
      <c r="K7737" s="39" t="e">
        <f t="shared" si="480"/>
        <v>#DIV/0!</v>
      </c>
      <c r="L7737" s="46">
        <f>J7737/Eingaben!$D$29</f>
        <v>0.94257731505281817</v>
      </c>
      <c r="M7737" s="44" t="e">
        <f>K7737/Eingaben!$D$8</f>
        <v>#DIV/0!</v>
      </c>
      <c r="N7737" s="46">
        <f>ABS(B7737-C7737)/Eingaben!$D$8</f>
        <v>0</v>
      </c>
      <c r="O7737" s="44"/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2"/>
        <v>#DIV/0!</v>
      </c>
    </row>
    <row r="7738" spans="1:19" x14ac:dyDescent="0.25">
      <c r="A7738" s="69"/>
      <c r="B7738" s="72"/>
      <c r="C7738" s="72"/>
      <c r="D7738" s="80"/>
      <c r="G7738" s="69"/>
      <c r="I7738" s="45">
        <f t="shared" si="481"/>
        <v>0</v>
      </c>
      <c r="J7738" s="45">
        <f t="shared" si="483"/>
        <v>13.723806896127114</v>
      </c>
      <c r="K7738" s="39" t="e">
        <f t="shared" si="480"/>
        <v>#DIV/0!</v>
      </c>
      <c r="L7738" s="46">
        <f>J7738/Eingaben!$D$29</f>
        <v>0.94257731505281817</v>
      </c>
      <c r="M7738" s="44" t="e">
        <f>K7738/Eingaben!$D$8</f>
        <v>#DIV/0!</v>
      </c>
      <c r="N7738" s="46">
        <f>ABS(B7738-C7738)/Eingaben!$D$8</f>
        <v>0</v>
      </c>
      <c r="O7738" s="44"/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2"/>
        <v>#DIV/0!</v>
      </c>
    </row>
    <row r="7739" spans="1:19" x14ac:dyDescent="0.25">
      <c r="A7739" s="69"/>
      <c r="B7739" s="72"/>
      <c r="C7739" s="72"/>
      <c r="D7739" s="80"/>
      <c r="G7739" s="69"/>
      <c r="I7739" s="45">
        <f t="shared" si="481"/>
        <v>0</v>
      </c>
      <c r="J7739" s="45">
        <f t="shared" si="483"/>
        <v>13.723806896127114</v>
      </c>
      <c r="K7739" s="39" t="e">
        <f t="shared" si="480"/>
        <v>#DIV/0!</v>
      </c>
      <c r="L7739" s="46">
        <f>J7739/Eingaben!$D$29</f>
        <v>0.94257731505281817</v>
      </c>
      <c r="M7739" s="44" t="e">
        <f>K7739/Eingaben!$D$8</f>
        <v>#DIV/0!</v>
      </c>
      <c r="N7739" s="46">
        <f>ABS(B7739-C7739)/Eingaben!$D$8</f>
        <v>0</v>
      </c>
      <c r="O7739" s="44"/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2"/>
        <v>#DIV/0!</v>
      </c>
    </row>
    <row r="7740" spans="1:19" x14ac:dyDescent="0.25">
      <c r="A7740" s="69"/>
      <c r="B7740" s="72"/>
      <c r="C7740" s="72"/>
      <c r="D7740" s="80"/>
      <c r="G7740" s="69"/>
      <c r="I7740" s="45">
        <f t="shared" si="481"/>
        <v>0</v>
      </c>
      <c r="J7740" s="45">
        <f t="shared" si="483"/>
        <v>13.723806896127114</v>
      </c>
      <c r="K7740" s="39" t="e">
        <f t="shared" si="480"/>
        <v>#DIV/0!</v>
      </c>
      <c r="L7740" s="46">
        <f>J7740/Eingaben!$D$29</f>
        <v>0.94257731505281817</v>
      </c>
      <c r="M7740" s="44" t="e">
        <f>K7740/Eingaben!$D$8</f>
        <v>#DIV/0!</v>
      </c>
      <c r="N7740" s="46">
        <f>ABS(B7740-C7740)/Eingaben!$D$8</f>
        <v>0</v>
      </c>
      <c r="O7740" s="44"/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2"/>
        <v>#DIV/0!</v>
      </c>
    </row>
    <row r="7741" spans="1:19" x14ac:dyDescent="0.25">
      <c r="A7741" s="69"/>
      <c r="B7741" s="72"/>
      <c r="C7741" s="72"/>
      <c r="D7741" s="80"/>
      <c r="G7741" s="69"/>
      <c r="I7741" s="45">
        <f t="shared" si="481"/>
        <v>0</v>
      </c>
      <c r="J7741" s="45">
        <f t="shared" si="483"/>
        <v>13.723806896127114</v>
      </c>
      <c r="K7741" s="39" t="e">
        <f t="shared" si="480"/>
        <v>#DIV/0!</v>
      </c>
      <c r="L7741" s="46">
        <f>J7741/Eingaben!$D$29</f>
        <v>0.94257731505281817</v>
      </c>
      <c r="M7741" s="44" t="e">
        <f>K7741/Eingaben!$D$8</f>
        <v>#DIV/0!</v>
      </c>
      <c r="N7741" s="46">
        <f>ABS(B7741-C7741)/Eingaben!$D$8</f>
        <v>0</v>
      </c>
      <c r="O7741" s="44"/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2"/>
        <v>#DIV/0!</v>
      </c>
    </row>
    <row r="7742" spans="1:19" x14ac:dyDescent="0.25">
      <c r="A7742" s="69"/>
      <c r="B7742" s="72"/>
      <c r="C7742" s="72"/>
      <c r="D7742" s="80"/>
      <c r="G7742" s="69"/>
      <c r="I7742" s="45">
        <f t="shared" si="481"/>
        <v>0</v>
      </c>
      <c r="J7742" s="45">
        <f t="shared" si="483"/>
        <v>13.723806896127114</v>
      </c>
      <c r="K7742" s="39" t="e">
        <f t="shared" si="480"/>
        <v>#DIV/0!</v>
      </c>
      <c r="L7742" s="46">
        <f>J7742/Eingaben!$D$29</f>
        <v>0.94257731505281817</v>
      </c>
      <c r="M7742" s="44" t="e">
        <f>K7742/Eingaben!$D$8</f>
        <v>#DIV/0!</v>
      </c>
      <c r="N7742" s="46">
        <f>ABS(B7742-C7742)/Eingaben!$D$8</f>
        <v>0</v>
      </c>
      <c r="O7742" s="44"/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2"/>
        <v>#DIV/0!</v>
      </c>
    </row>
    <row r="7743" spans="1:19" x14ac:dyDescent="0.25">
      <c r="A7743" s="69"/>
      <c r="B7743" s="72"/>
      <c r="C7743" s="72"/>
      <c r="D7743" s="80"/>
      <c r="G7743" s="69"/>
      <c r="I7743" s="45">
        <f t="shared" si="481"/>
        <v>0</v>
      </c>
      <c r="J7743" s="45">
        <f t="shared" si="483"/>
        <v>13.723806896127114</v>
      </c>
      <c r="K7743" s="39" t="e">
        <f t="shared" si="480"/>
        <v>#DIV/0!</v>
      </c>
      <c r="L7743" s="46">
        <f>J7743/Eingaben!$D$29</f>
        <v>0.94257731505281817</v>
      </c>
      <c r="M7743" s="44" t="e">
        <f>K7743/Eingaben!$D$8</f>
        <v>#DIV/0!</v>
      </c>
      <c r="N7743" s="46">
        <f>ABS(B7743-C7743)/Eingaben!$D$8</f>
        <v>0</v>
      </c>
      <c r="O7743" s="44"/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2"/>
        <v>#DIV/0!</v>
      </c>
    </row>
    <row r="7744" spans="1:19" x14ac:dyDescent="0.25">
      <c r="A7744" s="69"/>
      <c r="B7744" s="72"/>
      <c r="C7744" s="72"/>
      <c r="D7744" s="80"/>
      <c r="G7744" s="69"/>
      <c r="I7744" s="45">
        <f t="shared" si="481"/>
        <v>0</v>
      </c>
      <c r="J7744" s="45">
        <f t="shared" si="483"/>
        <v>13.723806896127114</v>
      </c>
      <c r="K7744" s="39" t="e">
        <f t="shared" si="480"/>
        <v>#DIV/0!</v>
      </c>
      <c r="L7744" s="46">
        <f>J7744/Eingaben!$D$29</f>
        <v>0.94257731505281817</v>
      </c>
      <c r="M7744" s="44" t="e">
        <f>K7744/Eingaben!$D$8</f>
        <v>#DIV/0!</v>
      </c>
      <c r="N7744" s="46">
        <f>ABS(B7744-C7744)/Eingaben!$D$8</f>
        <v>0</v>
      </c>
      <c r="O7744" s="44"/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2"/>
        <v>#DIV/0!</v>
      </c>
    </row>
    <row r="7745" spans="1:19" x14ac:dyDescent="0.25">
      <c r="A7745" s="69"/>
      <c r="B7745" s="72"/>
      <c r="C7745" s="72"/>
      <c r="D7745" s="80"/>
      <c r="G7745" s="69"/>
      <c r="I7745" s="45">
        <f t="shared" si="481"/>
        <v>0</v>
      </c>
      <c r="J7745" s="45">
        <f t="shared" si="483"/>
        <v>13.723806896127114</v>
      </c>
      <c r="K7745" s="39" t="e">
        <f t="shared" si="480"/>
        <v>#DIV/0!</v>
      </c>
      <c r="L7745" s="46">
        <f>J7745/Eingaben!$D$29</f>
        <v>0.94257731505281817</v>
      </c>
      <c r="M7745" s="44" t="e">
        <f>K7745/Eingaben!$D$8</f>
        <v>#DIV/0!</v>
      </c>
      <c r="N7745" s="46">
        <f>ABS(B7745-C7745)/Eingaben!$D$8</f>
        <v>0</v>
      </c>
      <c r="O7745" s="44"/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2"/>
        <v>#DIV/0!</v>
      </c>
    </row>
    <row r="7746" spans="1:19" x14ac:dyDescent="0.25">
      <c r="A7746" s="69"/>
      <c r="B7746" s="72"/>
      <c r="C7746" s="72"/>
      <c r="D7746" s="80"/>
      <c r="G7746" s="69"/>
      <c r="I7746" s="45">
        <f t="shared" si="481"/>
        <v>0</v>
      </c>
      <c r="J7746" s="45">
        <f t="shared" si="483"/>
        <v>13.723806896127114</v>
      </c>
      <c r="K7746" s="39" t="e">
        <f t="shared" si="480"/>
        <v>#DIV/0!</v>
      </c>
      <c r="L7746" s="46">
        <f>J7746/Eingaben!$D$29</f>
        <v>0.94257731505281817</v>
      </c>
      <c r="M7746" s="44" t="e">
        <f>K7746/Eingaben!$D$8</f>
        <v>#DIV/0!</v>
      </c>
      <c r="N7746" s="46">
        <f>ABS(B7746-C7746)/Eingaben!$D$8</f>
        <v>0</v>
      </c>
      <c r="O7746" s="44"/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2"/>
        <v>#DIV/0!</v>
      </c>
    </row>
    <row r="7747" spans="1:19" x14ac:dyDescent="0.25">
      <c r="A7747" s="69"/>
      <c r="B7747" s="72"/>
      <c r="C7747" s="72"/>
      <c r="D7747" s="80"/>
      <c r="G7747" s="69"/>
      <c r="I7747" s="45">
        <f t="shared" si="481"/>
        <v>0</v>
      </c>
      <c r="J7747" s="45">
        <f t="shared" si="483"/>
        <v>13.723806896127114</v>
      </c>
      <c r="K7747" s="39" t="e">
        <f t="shared" si="480"/>
        <v>#DIV/0!</v>
      </c>
      <c r="L7747" s="46">
        <f>J7747/Eingaben!$D$29</f>
        <v>0.94257731505281817</v>
      </c>
      <c r="M7747" s="44" t="e">
        <f>K7747/Eingaben!$D$8</f>
        <v>#DIV/0!</v>
      </c>
      <c r="N7747" s="46">
        <f>ABS(B7747-C7747)/Eingaben!$D$8</f>
        <v>0</v>
      </c>
      <c r="O7747" s="44"/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2"/>
        <v>#DIV/0!</v>
      </c>
    </row>
    <row r="7748" spans="1:19" x14ac:dyDescent="0.25">
      <c r="A7748" s="69"/>
      <c r="B7748" s="72"/>
      <c r="C7748" s="72"/>
      <c r="D7748" s="80"/>
      <c r="G7748" s="69"/>
      <c r="I7748" s="45">
        <f t="shared" si="481"/>
        <v>0</v>
      </c>
      <c r="J7748" s="45">
        <f t="shared" si="483"/>
        <v>13.723806896127114</v>
      </c>
      <c r="K7748" s="39" t="e">
        <f t="shared" si="480"/>
        <v>#DIV/0!</v>
      </c>
      <c r="L7748" s="46">
        <f>J7748/Eingaben!$D$29</f>
        <v>0.94257731505281817</v>
      </c>
      <c r="M7748" s="44" t="e">
        <f>K7748/Eingaben!$D$8</f>
        <v>#DIV/0!</v>
      </c>
      <c r="N7748" s="46">
        <f>ABS(B7748-C7748)/Eingaben!$D$8</f>
        <v>0</v>
      </c>
      <c r="O7748" s="44"/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2"/>
        <v>#DIV/0!</v>
      </c>
    </row>
    <row r="7749" spans="1:19" x14ac:dyDescent="0.25">
      <c r="A7749" s="69"/>
      <c r="B7749" s="72"/>
      <c r="C7749" s="72"/>
      <c r="D7749" s="80"/>
      <c r="G7749" s="69"/>
      <c r="I7749" s="45">
        <f t="shared" si="481"/>
        <v>0</v>
      </c>
      <c r="J7749" s="45">
        <f t="shared" si="483"/>
        <v>13.723806896127114</v>
      </c>
      <c r="K7749" s="39" t="e">
        <f t="shared" ref="K7749:K7812" si="484">I7749/((A7749-A7748)/3600)</f>
        <v>#DIV/0!</v>
      </c>
      <c r="L7749" s="46">
        <f>J7749/Eingaben!$D$29</f>
        <v>0.94257731505281817</v>
      </c>
      <c r="M7749" s="44" t="e">
        <f>K7749/Eingaben!$D$8</f>
        <v>#DIV/0!</v>
      </c>
      <c r="N7749" s="46">
        <f>ABS(B7749-C7749)/Eingaben!$D$8</f>
        <v>0</v>
      </c>
      <c r="O7749" s="44"/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2"/>
        <v>#DIV/0!</v>
      </c>
    </row>
    <row r="7750" spans="1:19" x14ac:dyDescent="0.25">
      <c r="A7750" s="69"/>
      <c r="B7750" s="72"/>
      <c r="C7750" s="72"/>
      <c r="D7750" s="80"/>
      <c r="G7750" s="69"/>
      <c r="I7750" s="45">
        <f t="shared" ref="I7750:I7813" si="485">IF(D7750&gt;0,D7750/3600*R7750*(A7750-A7749)*S7750*(B7750-C7750)/3600,0)</f>
        <v>0</v>
      </c>
      <c r="J7750" s="45">
        <f t="shared" si="483"/>
        <v>13.723806896127114</v>
      </c>
      <c r="K7750" s="39" t="e">
        <f t="shared" si="484"/>
        <v>#DIV/0!</v>
      </c>
      <c r="L7750" s="46">
        <f>J7750/Eingaben!$D$29</f>
        <v>0.94257731505281817</v>
      </c>
      <c r="M7750" s="44" t="e">
        <f>K7750/Eingaben!$D$8</f>
        <v>#DIV/0!</v>
      </c>
      <c r="N7750" s="46">
        <f>ABS(B7750-C7750)/Eingaben!$D$8</f>
        <v>0</v>
      </c>
      <c r="O7750" s="44"/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ref="S7750:S7813" si="486" xml:space="preserve">  0.0000000024*AVERAGE(B7750:C7750)^4 - 0.0000005979*AVERAGE(B7750:C7750)^3 + 0.0000621355*AVERAGE(B7750:C7750)^2 - 0.0026683907*AVERAGE(B7750:C7750) + 4.2176232303</f>
        <v>#DIV/0!</v>
      </c>
    </row>
    <row r="7751" spans="1:19" x14ac:dyDescent="0.25">
      <c r="A7751" s="69"/>
      <c r="B7751" s="72"/>
      <c r="C7751" s="72"/>
      <c r="D7751" s="80"/>
      <c r="G7751" s="69"/>
      <c r="I7751" s="45">
        <f t="shared" si="485"/>
        <v>0</v>
      </c>
      <c r="J7751" s="45">
        <f t="shared" ref="J7751:J7814" si="487">J7750+I7751</f>
        <v>13.723806896127114</v>
      </c>
      <c r="K7751" s="39" t="e">
        <f t="shared" si="484"/>
        <v>#DIV/0!</v>
      </c>
      <c r="L7751" s="46">
        <f>J7751/Eingaben!$D$29</f>
        <v>0.94257731505281817</v>
      </c>
      <c r="M7751" s="44" t="e">
        <f>K7751/Eingaben!$D$8</f>
        <v>#DIV/0!</v>
      </c>
      <c r="N7751" s="46">
        <f>ABS(B7751-C7751)/Eingaben!$D$8</f>
        <v>0</v>
      </c>
      <c r="O7751" s="44"/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6"/>
        <v>#DIV/0!</v>
      </c>
    </row>
    <row r="7752" spans="1:19" x14ac:dyDescent="0.25">
      <c r="A7752" s="69"/>
      <c r="B7752" s="72"/>
      <c r="C7752" s="72"/>
      <c r="D7752" s="80"/>
      <c r="G7752" s="69"/>
      <c r="I7752" s="45">
        <f t="shared" si="485"/>
        <v>0</v>
      </c>
      <c r="J7752" s="45">
        <f t="shared" si="487"/>
        <v>13.723806896127114</v>
      </c>
      <c r="K7752" s="39" t="e">
        <f t="shared" si="484"/>
        <v>#DIV/0!</v>
      </c>
      <c r="L7752" s="46">
        <f>J7752/Eingaben!$D$29</f>
        <v>0.94257731505281817</v>
      </c>
      <c r="M7752" s="44" t="e">
        <f>K7752/Eingaben!$D$8</f>
        <v>#DIV/0!</v>
      </c>
      <c r="N7752" s="46">
        <f>ABS(B7752-C7752)/Eingaben!$D$8</f>
        <v>0</v>
      </c>
      <c r="O7752" s="44"/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6"/>
        <v>#DIV/0!</v>
      </c>
    </row>
    <row r="7753" spans="1:19" x14ac:dyDescent="0.25">
      <c r="A7753" s="69"/>
      <c r="B7753" s="72"/>
      <c r="C7753" s="72"/>
      <c r="D7753" s="80"/>
      <c r="G7753" s="69"/>
      <c r="I7753" s="45">
        <f t="shared" si="485"/>
        <v>0</v>
      </c>
      <c r="J7753" s="45">
        <f t="shared" si="487"/>
        <v>13.723806896127114</v>
      </c>
      <c r="K7753" s="39" t="e">
        <f t="shared" si="484"/>
        <v>#DIV/0!</v>
      </c>
      <c r="L7753" s="46">
        <f>J7753/Eingaben!$D$29</f>
        <v>0.94257731505281817</v>
      </c>
      <c r="M7753" s="44" t="e">
        <f>K7753/Eingaben!$D$8</f>
        <v>#DIV/0!</v>
      </c>
      <c r="N7753" s="46">
        <f>ABS(B7753-C7753)/Eingaben!$D$8</f>
        <v>0</v>
      </c>
      <c r="O7753" s="44"/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6"/>
        <v>#DIV/0!</v>
      </c>
    </row>
    <row r="7754" spans="1:19" x14ac:dyDescent="0.25">
      <c r="A7754" s="69"/>
      <c r="B7754" s="72"/>
      <c r="C7754" s="72"/>
      <c r="D7754" s="80"/>
      <c r="G7754" s="69"/>
      <c r="I7754" s="45">
        <f t="shared" si="485"/>
        <v>0</v>
      </c>
      <c r="J7754" s="45">
        <f t="shared" si="487"/>
        <v>13.723806896127114</v>
      </c>
      <c r="K7754" s="39" t="e">
        <f t="shared" si="484"/>
        <v>#DIV/0!</v>
      </c>
      <c r="L7754" s="46">
        <f>J7754/Eingaben!$D$29</f>
        <v>0.94257731505281817</v>
      </c>
      <c r="M7754" s="44" t="e">
        <f>K7754/Eingaben!$D$8</f>
        <v>#DIV/0!</v>
      </c>
      <c r="N7754" s="46">
        <f>ABS(B7754-C7754)/Eingaben!$D$8</f>
        <v>0</v>
      </c>
      <c r="O7754" s="44"/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6"/>
        <v>#DIV/0!</v>
      </c>
    </row>
    <row r="7755" spans="1:19" x14ac:dyDescent="0.25">
      <c r="A7755" s="69"/>
      <c r="B7755" s="72"/>
      <c r="C7755" s="72"/>
      <c r="D7755" s="80"/>
      <c r="G7755" s="69"/>
      <c r="I7755" s="45">
        <f t="shared" si="485"/>
        <v>0</v>
      </c>
      <c r="J7755" s="45">
        <f t="shared" si="487"/>
        <v>13.723806896127114</v>
      </c>
      <c r="K7755" s="39" t="e">
        <f t="shared" si="484"/>
        <v>#DIV/0!</v>
      </c>
      <c r="L7755" s="46">
        <f>J7755/Eingaben!$D$29</f>
        <v>0.94257731505281817</v>
      </c>
      <c r="M7755" s="44" t="e">
        <f>K7755/Eingaben!$D$8</f>
        <v>#DIV/0!</v>
      </c>
      <c r="N7755" s="46">
        <f>ABS(B7755-C7755)/Eingaben!$D$8</f>
        <v>0</v>
      </c>
      <c r="O7755" s="44"/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6"/>
        <v>#DIV/0!</v>
      </c>
    </row>
    <row r="7756" spans="1:19" x14ac:dyDescent="0.25">
      <c r="A7756" s="69"/>
      <c r="B7756" s="72"/>
      <c r="C7756" s="72"/>
      <c r="D7756" s="80"/>
      <c r="G7756" s="69"/>
      <c r="I7756" s="45">
        <f t="shared" si="485"/>
        <v>0</v>
      </c>
      <c r="J7756" s="45">
        <f t="shared" si="487"/>
        <v>13.723806896127114</v>
      </c>
      <c r="K7756" s="39" t="e">
        <f t="shared" si="484"/>
        <v>#DIV/0!</v>
      </c>
      <c r="L7756" s="46">
        <f>J7756/Eingaben!$D$29</f>
        <v>0.94257731505281817</v>
      </c>
      <c r="M7756" s="44" t="e">
        <f>K7756/Eingaben!$D$8</f>
        <v>#DIV/0!</v>
      </c>
      <c r="N7756" s="46">
        <f>ABS(B7756-C7756)/Eingaben!$D$8</f>
        <v>0</v>
      </c>
      <c r="O7756" s="44"/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6"/>
        <v>#DIV/0!</v>
      </c>
    </row>
    <row r="7757" spans="1:19" x14ac:dyDescent="0.25">
      <c r="A7757" s="69"/>
      <c r="B7757" s="72"/>
      <c r="C7757" s="72"/>
      <c r="D7757" s="80"/>
      <c r="G7757" s="69"/>
      <c r="I7757" s="45">
        <f t="shared" si="485"/>
        <v>0</v>
      </c>
      <c r="J7757" s="45">
        <f t="shared" si="487"/>
        <v>13.723806896127114</v>
      </c>
      <c r="K7757" s="39" t="e">
        <f t="shared" si="484"/>
        <v>#DIV/0!</v>
      </c>
      <c r="L7757" s="46">
        <f>J7757/Eingaben!$D$29</f>
        <v>0.94257731505281817</v>
      </c>
      <c r="M7757" s="44" t="e">
        <f>K7757/Eingaben!$D$8</f>
        <v>#DIV/0!</v>
      </c>
      <c r="N7757" s="46">
        <f>ABS(B7757-C7757)/Eingaben!$D$8</f>
        <v>0</v>
      </c>
      <c r="O7757" s="44"/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6"/>
        <v>#DIV/0!</v>
      </c>
    </row>
    <row r="7758" spans="1:19" x14ac:dyDescent="0.25">
      <c r="A7758" s="69"/>
      <c r="B7758" s="72"/>
      <c r="C7758" s="72"/>
      <c r="D7758" s="80"/>
      <c r="G7758" s="69"/>
      <c r="I7758" s="45">
        <f t="shared" si="485"/>
        <v>0</v>
      </c>
      <c r="J7758" s="45">
        <f t="shared" si="487"/>
        <v>13.723806896127114</v>
      </c>
      <c r="K7758" s="39" t="e">
        <f t="shared" si="484"/>
        <v>#DIV/0!</v>
      </c>
      <c r="L7758" s="46">
        <f>J7758/Eingaben!$D$29</f>
        <v>0.94257731505281817</v>
      </c>
      <c r="M7758" s="44" t="e">
        <f>K7758/Eingaben!$D$8</f>
        <v>#DIV/0!</v>
      </c>
      <c r="N7758" s="46">
        <f>ABS(B7758-C7758)/Eingaben!$D$8</f>
        <v>0</v>
      </c>
      <c r="O7758" s="44"/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6"/>
        <v>#DIV/0!</v>
      </c>
    </row>
    <row r="7759" spans="1:19" x14ac:dyDescent="0.25">
      <c r="A7759" s="69"/>
      <c r="B7759" s="72"/>
      <c r="C7759" s="72"/>
      <c r="D7759" s="80"/>
      <c r="G7759" s="69"/>
      <c r="I7759" s="45">
        <f t="shared" si="485"/>
        <v>0</v>
      </c>
      <c r="J7759" s="45">
        <f t="shared" si="487"/>
        <v>13.723806896127114</v>
      </c>
      <c r="K7759" s="39" t="e">
        <f t="shared" si="484"/>
        <v>#DIV/0!</v>
      </c>
      <c r="L7759" s="46">
        <f>J7759/Eingaben!$D$29</f>
        <v>0.94257731505281817</v>
      </c>
      <c r="M7759" s="44" t="e">
        <f>K7759/Eingaben!$D$8</f>
        <v>#DIV/0!</v>
      </c>
      <c r="N7759" s="46">
        <f>ABS(B7759-C7759)/Eingaben!$D$8</f>
        <v>0</v>
      </c>
      <c r="O7759" s="44"/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6"/>
        <v>#DIV/0!</v>
      </c>
    </row>
    <row r="7760" spans="1:19" x14ac:dyDescent="0.25">
      <c r="A7760" s="69"/>
      <c r="B7760" s="72"/>
      <c r="C7760" s="72"/>
      <c r="D7760" s="80"/>
      <c r="G7760" s="69"/>
      <c r="I7760" s="45">
        <f t="shared" si="485"/>
        <v>0</v>
      </c>
      <c r="J7760" s="45">
        <f t="shared" si="487"/>
        <v>13.723806896127114</v>
      </c>
      <c r="K7760" s="39" t="e">
        <f t="shared" si="484"/>
        <v>#DIV/0!</v>
      </c>
      <c r="L7760" s="46">
        <f>J7760/Eingaben!$D$29</f>
        <v>0.94257731505281817</v>
      </c>
      <c r="M7760" s="44" t="e">
        <f>K7760/Eingaben!$D$8</f>
        <v>#DIV/0!</v>
      </c>
      <c r="N7760" s="46">
        <f>ABS(B7760-C7760)/Eingaben!$D$8</f>
        <v>0</v>
      </c>
      <c r="O7760" s="44"/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6"/>
        <v>#DIV/0!</v>
      </c>
    </row>
    <row r="7761" spans="1:19" x14ac:dyDescent="0.25">
      <c r="A7761" s="69"/>
      <c r="B7761" s="72"/>
      <c r="C7761" s="72"/>
      <c r="D7761" s="80"/>
      <c r="G7761" s="69"/>
      <c r="I7761" s="45">
        <f t="shared" si="485"/>
        <v>0</v>
      </c>
      <c r="J7761" s="45">
        <f t="shared" si="487"/>
        <v>13.723806896127114</v>
      </c>
      <c r="K7761" s="39" t="e">
        <f t="shared" si="484"/>
        <v>#DIV/0!</v>
      </c>
      <c r="L7761" s="46">
        <f>J7761/Eingaben!$D$29</f>
        <v>0.94257731505281817</v>
      </c>
      <c r="M7761" s="44" t="e">
        <f>K7761/Eingaben!$D$8</f>
        <v>#DIV/0!</v>
      </c>
      <c r="N7761" s="46">
        <f>ABS(B7761-C7761)/Eingaben!$D$8</f>
        <v>0</v>
      </c>
      <c r="O7761" s="44"/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6"/>
        <v>#DIV/0!</v>
      </c>
    </row>
    <row r="7762" spans="1:19" x14ac:dyDescent="0.25">
      <c r="A7762" s="69"/>
      <c r="B7762" s="72"/>
      <c r="C7762" s="72"/>
      <c r="D7762" s="80"/>
      <c r="G7762" s="69"/>
      <c r="I7762" s="45">
        <f t="shared" si="485"/>
        <v>0</v>
      </c>
      <c r="J7762" s="45">
        <f t="shared" si="487"/>
        <v>13.723806896127114</v>
      </c>
      <c r="K7762" s="39" t="e">
        <f t="shared" si="484"/>
        <v>#DIV/0!</v>
      </c>
      <c r="L7762" s="46">
        <f>J7762/Eingaben!$D$29</f>
        <v>0.94257731505281817</v>
      </c>
      <c r="M7762" s="44" t="e">
        <f>K7762/Eingaben!$D$8</f>
        <v>#DIV/0!</v>
      </c>
      <c r="N7762" s="46">
        <f>ABS(B7762-C7762)/Eingaben!$D$8</f>
        <v>0</v>
      </c>
      <c r="O7762" s="44"/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6"/>
        <v>#DIV/0!</v>
      </c>
    </row>
    <row r="7763" spans="1:19" x14ac:dyDescent="0.25">
      <c r="A7763" s="69"/>
      <c r="B7763" s="72"/>
      <c r="C7763" s="72"/>
      <c r="D7763" s="80"/>
      <c r="G7763" s="69"/>
      <c r="I7763" s="45">
        <f t="shared" si="485"/>
        <v>0</v>
      </c>
      <c r="J7763" s="45">
        <f t="shared" si="487"/>
        <v>13.723806896127114</v>
      </c>
      <c r="K7763" s="39" t="e">
        <f t="shared" si="484"/>
        <v>#DIV/0!</v>
      </c>
      <c r="L7763" s="46">
        <f>J7763/Eingaben!$D$29</f>
        <v>0.94257731505281817</v>
      </c>
      <c r="M7763" s="44" t="e">
        <f>K7763/Eingaben!$D$8</f>
        <v>#DIV/0!</v>
      </c>
      <c r="N7763" s="46">
        <f>ABS(B7763-C7763)/Eingaben!$D$8</f>
        <v>0</v>
      </c>
      <c r="O7763" s="44"/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6"/>
        <v>#DIV/0!</v>
      </c>
    </row>
    <row r="7764" spans="1:19" x14ac:dyDescent="0.25">
      <c r="A7764" s="69"/>
      <c r="B7764" s="72"/>
      <c r="C7764" s="72"/>
      <c r="D7764" s="80"/>
      <c r="G7764" s="69"/>
      <c r="I7764" s="45">
        <f t="shared" si="485"/>
        <v>0</v>
      </c>
      <c r="J7764" s="45">
        <f t="shared" si="487"/>
        <v>13.723806896127114</v>
      </c>
      <c r="K7764" s="39" t="e">
        <f t="shared" si="484"/>
        <v>#DIV/0!</v>
      </c>
      <c r="L7764" s="46">
        <f>J7764/Eingaben!$D$29</f>
        <v>0.94257731505281817</v>
      </c>
      <c r="M7764" s="44" t="e">
        <f>K7764/Eingaben!$D$8</f>
        <v>#DIV/0!</v>
      </c>
      <c r="N7764" s="46">
        <f>ABS(B7764-C7764)/Eingaben!$D$8</f>
        <v>0</v>
      </c>
      <c r="O7764" s="44"/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6"/>
        <v>#DIV/0!</v>
      </c>
    </row>
    <row r="7765" spans="1:19" x14ac:dyDescent="0.25">
      <c r="A7765" s="69"/>
      <c r="B7765" s="72"/>
      <c r="C7765" s="72"/>
      <c r="D7765" s="80"/>
      <c r="G7765" s="69"/>
      <c r="I7765" s="45">
        <f t="shared" si="485"/>
        <v>0</v>
      </c>
      <c r="J7765" s="45">
        <f t="shared" si="487"/>
        <v>13.723806896127114</v>
      </c>
      <c r="K7765" s="39" t="e">
        <f t="shared" si="484"/>
        <v>#DIV/0!</v>
      </c>
      <c r="L7765" s="46">
        <f>J7765/Eingaben!$D$29</f>
        <v>0.94257731505281817</v>
      </c>
      <c r="M7765" s="44" t="e">
        <f>K7765/Eingaben!$D$8</f>
        <v>#DIV/0!</v>
      </c>
      <c r="N7765" s="46">
        <f>ABS(B7765-C7765)/Eingaben!$D$8</f>
        <v>0</v>
      </c>
      <c r="O7765" s="44"/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6"/>
        <v>#DIV/0!</v>
      </c>
    </row>
    <row r="7766" spans="1:19" x14ac:dyDescent="0.25">
      <c r="A7766" s="69"/>
      <c r="B7766" s="72"/>
      <c r="C7766" s="72"/>
      <c r="D7766" s="80"/>
      <c r="G7766" s="69"/>
      <c r="I7766" s="45">
        <f t="shared" si="485"/>
        <v>0</v>
      </c>
      <c r="J7766" s="45">
        <f t="shared" si="487"/>
        <v>13.723806896127114</v>
      </c>
      <c r="K7766" s="39" t="e">
        <f t="shared" si="484"/>
        <v>#DIV/0!</v>
      </c>
      <c r="L7766" s="46">
        <f>J7766/Eingaben!$D$29</f>
        <v>0.94257731505281817</v>
      </c>
      <c r="M7766" s="44" t="e">
        <f>K7766/Eingaben!$D$8</f>
        <v>#DIV/0!</v>
      </c>
      <c r="N7766" s="46">
        <f>ABS(B7766-C7766)/Eingaben!$D$8</f>
        <v>0</v>
      </c>
      <c r="O7766" s="44"/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6"/>
        <v>#DIV/0!</v>
      </c>
    </row>
    <row r="7767" spans="1:19" x14ac:dyDescent="0.25">
      <c r="A7767" s="69"/>
      <c r="B7767" s="72"/>
      <c r="C7767" s="72"/>
      <c r="D7767" s="80"/>
      <c r="G7767" s="69"/>
      <c r="I7767" s="45">
        <f t="shared" si="485"/>
        <v>0</v>
      </c>
      <c r="J7767" s="45">
        <f t="shared" si="487"/>
        <v>13.723806896127114</v>
      </c>
      <c r="K7767" s="39" t="e">
        <f t="shared" si="484"/>
        <v>#DIV/0!</v>
      </c>
      <c r="L7767" s="46">
        <f>J7767/Eingaben!$D$29</f>
        <v>0.94257731505281817</v>
      </c>
      <c r="M7767" s="44" t="e">
        <f>K7767/Eingaben!$D$8</f>
        <v>#DIV/0!</v>
      </c>
      <c r="N7767" s="46">
        <f>ABS(B7767-C7767)/Eingaben!$D$8</f>
        <v>0</v>
      </c>
      <c r="O7767" s="44"/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6"/>
        <v>#DIV/0!</v>
      </c>
    </row>
    <row r="7768" spans="1:19" x14ac:dyDescent="0.25">
      <c r="A7768" s="69"/>
      <c r="B7768" s="72"/>
      <c r="C7768" s="72"/>
      <c r="D7768" s="80"/>
      <c r="G7768" s="69"/>
      <c r="I7768" s="45">
        <f t="shared" si="485"/>
        <v>0</v>
      </c>
      <c r="J7768" s="45">
        <f t="shared" si="487"/>
        <v>13.723806896127114</v>
      </c>
      <c r="K7768" s="39" t="e">
        <f t="shared" si="484"/>
        <v>#DIV/0!</v>
      </c>
      <c r="L7768" s="46">
        <f>J7768/Eingaben!$D$29</f>
        <v>0.94257731505281817</v>
      </c>
      <c r="M7768" s="44" t="e">
        <f>K7768/Eingaben!$D$8</f>
        <v>#DIV/0!</v>
      </c>
      <c r="N7768" s="46">
        <f>ABS(B7768-C7768)/Eingaben!$D$8</f>
        <v>0</v>
      </c>
      <c r="O7768" s="44"/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6"/>
        <v>#DIV/0!</v>
      </c>
    </row>
    <row r="7769" spans="1:19" x14ac:dyDescent="0.25">
      <c r="A7769" s="69"/>
      <c r="B7769" s="72"/>
      <c r="C7769" s="72"/>
      <c r="D7769" s="80"/>
      <c r="G7769" s="69"/>
      <c r="I7769" s="45">
        <f t="shared" si="485"/>
        <v>0</v>
      </c>
      <c r="J7769" s="45">
        <f t="shared" si="487"/>
        <v>13.723806896127114</v>
      </c>
      <c r="K7769" s="39" t="e">
        <f t="shared" si="484"/>
        <v>#DIV/0!</v>
      </c>
      <c r="L7769" s="46">
        <f>J7769/Eingaben!$D$29</f>
        <v>0.94257731505281817</v>
      </c>
      <c r="M7769" s="44" t="e">
        <f>K7769/Eingaben!$D$8</f>
        <v>#DIV/0!</v>
      </c>
      <c r="N7769" s="46">
        <f>ABS(B7769-C7769)/Eingaben!$D$8</f>
        <v>0</v>
      </c>
      <c r="O7769" s="44"/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6"/>
        <v>#DIV/0!</v>
      </c>
    </row>
    <row r="7770" spans="1:19" x14ac:dyDescent="0.25">
      <c r="A7770" s="69"/>
      <c r="B7770" s="72"/>
      <c r="C7770" s="72"/>
      <c r="D7770" s="80"/>
      <c r="G7770" s="69"/>
      <c r="I7770" s="45">
        <f t="shared" si="485"/>
        <v>0</v>
      </c>
      <c r="J7770" s="45">
        <f t="shared" si="487"/>
        <v>13.723806896127114</v>
      </c>
      <c r="K7770" s="39" t="e">
        <f t="shared" si="484"/>
        <v>#DIV/0!</v>
      </c>
      <c r="L7770" s="46">
        <f>J7770/Eingaben!$D$29</f>
        <v>0.94257731505281817</v>
      </c>
      <c r="M7770" s="44" t="e">
        <f>K7770/Eingaben!$D$8</f>
        <v>#DIV/0!</v>
      </c>
      <c r="N7770" s="46">
        <f>ABS(B7770-C7770)/Eingaben!$D$8</f>
        <v>0</v>
      </c>
      <c r="O7770" s="44"/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6"/>
        <v>#DIV/0!</v>
      </c>
    </row>
    <row r="7771" spans="1:19" x14ac:dyDescent="0.25">
      <c r="A7771" s="69"/>
      <c r="B7771" s="72"/>
      <c r="C7771" s="72"/>
      <c r="D7771" s="80"/>
      <c r="G7771" s="69"/>
      <c r="I7771" s="45">
        <f t="shared" si="485"/>
        <v>0</v>
      </c>
      <c r="J7771" s="45">
        <f t="shared" si="487"/>
        <v>13.723806896127114</v>
      </c>
      <c r="K7771" s="39" t="e">
        <f t="shared" si="484"/>
        <v>#DIV/0!</v>
      </c>
      <c r="L7771" s="46">
        <f>J7771/Eingaben!$D$29</f>
        <v>0.94257731505281817</v>
      </c>
      <c r="M7771" s="44" t="e">
        <f>K7771/Eingaben!$D$8</f>
        <v>#DIV/0!</v>
      </c>
      <c r="N7771" s="46">
        <f>ABS(B7771-C7771)/Eingaben!$D$8</f>
        <v>0</v>
      </c>
      <c r="O7771" s="44"/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6"/>
        <v>#DIV/0!</v>
      </c>
    </row>
    <row r="7772" spans="1:19" x14ac:dyDescent="0.25">
      <c r="A7772" s="69"/>
      <c r="B7772" s="72"/>
      <c r="C7772" s="72"/>
      <c r="D7772" s="80"/>
      <c r="G7772" s="69"/>
      <c r="I7772" s="45">
        <f t="shared" si="485"/>
        <v>0</v>
      </c>
      <c r="J7772" s="45">
        <f t="shared" si="487"/>
        <v>13.723806896127114</v>
      </c>
      <c r="K7772" s="39" t="e">
        <f t="shared" si="484"/>
        <v>#DIV/0!</v>
      </c>
      <c r="L7772" s="46">
        <f>J7772/Eingaben!$D$29</f>
        <v>0.94257731505281817</v>
      </c>
      <c r="M7772" s="44" t="e">
        <f>K7772/Eingaben!$D$8</f>
        <v>#DIV/0!</v>
      </c>
      <c r="N7772" s="46">
        <f>ABS(B7772-C7772)/Eingaben!$D$8</f>
        <v>0</v>
      </c>
      <c r="O7772" s="44"/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6"/>
        <v>#DIV/0!</v>
      </c>
    </row>
    <row r="7773" spans="1:19" x14ac:dyDescent="0.25">
      <c r="A7773" s="69"/>
      <c r="B7773" s="72"/>
      <c r="C7773" s="72"/>
      <c r="D7773" s="80"/>
      <c r="G7773" s="69"/>
      <c r="I7773" s="45">
        <f t="shared" si="485"/>
        <v>0</v>
      </c>
      <c r="J7773" s="45">
        <f t="shared" si="487"/>
        <v>13.723806896127114</v>
      </c>
      <c r="K7773" s="39" t="e">
        <f t="shared" si="484"/>
        <v>#DIV/0!</v>
      </c>
      <c r="L7773" s="46">
        <f>J7773/Eingaben!$D$29</f>
        <v>0.94257731505281817</v>
      </c>
      <c r="M7773" s="44" t="e">
        <f>K7773/Eingaben!$D$8</f>
        <v>#DIV/0!</v>
      </c>
      <c r="N7773" s="46">
        <f>ABS(B7773-C7773)/Eingaben!$D$8</f>
        <v>0</v>
      </c>
      <c r="O7773" s="44"/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6"/>
        <v>#DIV/0!</v>
      </c>
    </row>
    <row r="7774" spans="1:19" x14ac:dyDescent="0.25">
      <c r="A7774" s="69"/>
      <c r="B7774" s="72"/>
      <c r="C7774" s="72"/>
      <c r="D7774" s="80"/>
      <c r="G7774" s="69"/>
      <c r="I7774" s="45">
        <f t="shared" si="485"/>
        <v>0</v>
      </c>
      <c r="J7774" s="45">
        <f t="shared" si="487"/>
        <v>13.723806896127114</v>
      </c>
      <c r="K7774" s="39" t="e">
        <f t="shared" si="484"/>
        <v>#DIV/0!</v>
      </c>
      <c r="L7774" s="46">
        <f>J7774/Eingaben!$D$29</f>
        <v>0.94257731505281817</v>
      </c>
      <c r="M7774" s="44" t="e">
        <f>K7774/Eingaben!$D$8</f>
        <v>#DIV/0!</v>
      </c>
      <c r="N7774" s="46">
        <f>ABS(B7774-C7774)/Eingaben!$D$8</f>
        <v>0</v>
      </c>
      <c r="O7774" s="44"/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6"/>
        <v>#DIV/0!</v>
      </c>
    </row>
    <row r="7775" spans="1:19" x14ac:dyDescent="0.25">
      <c r="A7775" s="69"/>
      <c r="B7775" s="72"/>
      <c r="C7775" s="72"/>
      <c r="D7775" s="80"/>
      <c r="G7775" s="69"/>
      <c r="I7775" s="45">
        <f t="shared" si="485"/>
        <v>0</v>
      </c>
      <c r="J7775" s="45">
        <f t="shared" si="487"/>
        <v>13.723806896127114</v>
      </c>
      <c r="K7775" s="39" t="e">
        <f t="shared" si="484"/>
        <v>#DIV/0!</v>
      </c>
      <c r="L7775" s="46">
        <f>J7775/Eingaben!$D$29</f>
        <v>0.94257731505281817</v>
      </c>
      <c r="M7775" s="44" t="e">
        <f>K7775/Eingaben!$D$8</f>
        <v>#DIV/0!</v>
      </c>
      <c r="N7775" s="46">
        <f>ABS(B7775-C7775)/Eingaben!$D$8</f>
        <v>0</v>
      </c>
      <c r="O7775" s="44"/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6"/>
        <v>#DIV/0!</v>
      </c>
    </row>
    <row r="7776" spans="1:19" x14ac:dyDescent="0.25">
      <c r="A7776" s="69"/>
      <c r="B7776" s="72"/>
      <c r="C7776" s="72"/>
      <c r="D7776" s="80"/>
      <c r="G7776" s="69"/>
      <c r="I7776" s="45">
        <f t="shared" si="485"/>
        <v>0</v>
      </c>
      <c r="J7776" s="45">
        <f t="shared" si="487"/>
        <v>13.723806896127114</v>
      </c>
      <c r="K7776" s="39" t="e">
        <f t="shared" si="484"/>
        <v>#DIV/0!</v>
      </c>
      <c r="L7776" s="46">
        <f>J7776/Eingaben!$D$29</f>
        <v>0.94257731505281817</v>
      </c>
      <c r="M7776" s="44" t="e">
        <f>K7776/Eingaben!$D$8</f>
        <v>#DIV/0!</v>
      </c>
      <c r="N7776" s="46">
        <f>ABS(B7776-C7776)/Eingaben!$D$8</f>
        <v>0</v>
      </c>
      <c r="O7776" s="44"/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6"/>
        <v>#DIV/0!</v>
      </c>
    </row>
    <row r="7777" spans="1:19" x14ac:dyDescent="0.25">
      <c r="A7777" s="69"/>
      <c r="B7777" s="72"/>
      <c r="C7777" s="72"/>
      <c r="D7777" s="80"/>
      <c r="G7777" s="69"/>
      <c r="I7777" s="45">
        <f t="shared" si="485"/>
        <v>0</v>
      </c>
      <c r="J7777" s="45">
        <f t="shared" si="487"/>
        <v>13.723806896127114</v>
      </c>
      <c r="K7777" s="39" t="e">
        <f t="shared" si="484"/>
        <v>#DIV/0!</v>
      </c>
      <c r="L7777" s="46">
        <f>J7777/Eingaben!$D$29</f>
        <v>0.94257731505281817</v>
      </c>
      <c r="M7777" s="44" t="e">
        <f>K7777/Eingaben!$D$8</f>
        <v>#DIV/0!</v>
      </c>
      <c r="N7777" s="46">
        <f>ABS(B7777-C7777)/Eingaben!$D$8</f>
        <v>0</v>
      </c>
      <c r="O7777" s="44"/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6"/>
        <v>#DIV/0!</v>
      </c>
    </row>
    <row r="7778" spans="1:19" x14ac:dyDescent="0.25">
      <c r="A7778" s="69"/>
      <c r="B7778" s="72"/>
      <c r="C7778" s="72"/>
      <c r="D7778" s="80"/>
      <c r="G7778" s="69"/>
      <c r="I7778" s="45">
        <f t="shared" si="485"/>
        <v>0</v>
      </c>
      <c r="J7778" s="45">
        <f t="shared" si="487"/>
        <v>13.723806896127114</v>
      </c>
      <c r="K7778" s="39" t="e">
        <f t="shared" si="484"/>
        <v>#DIV/0!</v>
      </c>
      <c r="L7778" s="46">
        <f>J7778/Eingaben!$D$29</f>
        <v>0.94257731505281817</v>
      </c>
      <c r="M7778" s="44" t="e">
        <f>K7778/Eingaben!$D$8</f>
        <v>#DIV/0!</v>
      </c>
      <c r="N7778" s="46">
        <f>ABS(B7778-C7778)/Eingaben!$D$8</f>
        <v>0</v>
      </c>
      <c r="O7778" s="44"/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6"/>
        <v>#DIV/0!</v>
      </c>
    </row>
    <row r="7779" spans="1:19" x14ac:dyDescent="0.25">
      <c r="A7779" s="69"/>
      <c r="B7779" s="72"/>
      <c r="C7779" s="72"/>
      <c r="D7779" s="80"/>
      <c r="G7779" s="69"/>
      <c r="I7779" s="45">
        <f t="shared" si="485"/>
        <v>0</v>
      </c>
      <c r="J7779" s="45">
        <f t="shared" si="487"/>
        <v>13.723806896127114</v>
      </c>
      <c r="K7779" s="39" t="e">
        <f t="shared" si="484"/>
        <v>#DIV/0!</v>
      </c>
      <c r="L7779" s="46">
        <f>J7779/Eingaben!$D$29</f>
        <v>0.94257731505281817</v>
      </c>
      <c r="M7779" s="44" t="e">
        <f>K7779/Eingaben!$D$8</f>
        <v>#DIV/0!</v>
      </c>
      <c r="N7779" s="46">
        <f>ABS(B7779-C7779)/Eingaben!$D$8</f>
        <v>0</v>
      </c>
      <c r="O7779" s="44"/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6"/>
        <v>#DIV/0!</v>
      </c>
    </row>
    <row r="7780" spans="1:19" x14ac:dyDescent="0.25">
      <c r="A7780" s="69"/>
      <c r="B7780" s="72"/>
      <c r="C7780" s="72"/>
      <c r="D7780" s="80"/>
      <c r="G7780" s="69"/>
      <c r="I7780" s="45">
        <f t="shared" si="485"/>
        <v>0</v>
      </c>
      <c r="J7780" s="45">
        <f t="shared" si="487"/>
        <v>13.723806896127114</v>
      </c>
      <c r="K7780" s="39" t="e">
        <f t="shared" si="484"/>
        <v>#DIV/0!</v>
      </c>
      <c r="L7780" s="46">
        <f>J7780/Eingaben!$D$29</f>
        <v>0.94257731505281817</v>
      </c>
      <c r="M7780" s="44" t="e">
        <f>K7780/Eingaben!$D$8</f>
        <v>#DIV/0!</v>
      </c>
      <c r="N7780" s="46">
        <f>ABS(B7780-C7780)/Eingaben!$D$8</f>
        <v>0</v>
      </c>
      <c r="O7780" s="44"/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6"/>
        <v>#DIV/0!</v>
      </c>
    </row>
    <row r="7781" spans="1:19" x14ac:dyDescent="0.25">
      <c r="A7781" s="69"/>
      <c r="B7781" s="72"/>
      <c r="C7781" s="72"/>
      <c r="D7781" s="80"/>
      <c r="G7781" s="69"/>
      <c r="I7781" s="45">
        <f t="shared" si="485"/>
        <v>0</v>
      </c>
      <c r="J7781" s="45">
        <f t="shared" si="487"/>
        <v>13.723806896127114</v>
      </c>
      <c r="K7781" s="39" t="e">
        <f t="shared" si="484"/>
        <v>#DIV/0!</v>
      </c>
      <c r="L7781" s="46">
        <f>J7781/Eingaben!$D$29</f>
        <v>0.94257731505281817</v>
      </c>
      <c r="M7781" s="44" t="e">
        <f>K7781/Eingaben!$D$8</f>
        <v>#DIV/0!</v>
      </c>
      <c r="N7781" s="46">
        <f>ABS(B7781-C7781)/Eingaben!$D$8</f>
        <v>0</v>
      </c>
      <c r="O7781" s="44"/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6"/>
        <v>#DIV/0!</v>
      </c>
    </row>
    <row r="7782" spans="1:19" x14ac:dyDescent="0.25">
      <c r="A7782" s="69"/>
      <c r="B7782" s="72"/>
      <c r="C7782" s="72"/>
      <c r="D7782" s="80"/>
      <c r="G7782" s="69"/>
      <c r="I7782" s="45">
        <f t="shared" si="485"/>
        <v>0</v>
      </c>
      <c r="J7782" s="45">
        <f t="shared" si="487"/>
        <v>13.723806896127114</v>
      </c>
      <c r="K7782" s="39" t="e">
        <f t="shared" si="484"/>
        <v>#DIV/0!</v>
      </c>
      <c r="L7782" s="46">
        <f>J7782/Eingaben!$D$29</f>
        <v>0.94257731505281817</v>
      </c>
      <c r="M7782" s="44" t="e">
        <f>K7782/Eingaben!$D$8</f>
        <v>#DIV/0!</v>
      </c>
      <c r="N7782" s="46">
        <f>ABS(B7782-C7782)/Eingaben!$D$8</f>
        <v>0</v>
      </c>
      <c r="O7782" s="44"/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6"/>
        <v>#DIV/0!</v>
      </c>
    </row>
    <row r="7783" spans="1:19" x14ac:dyDescent="0.25">
      <c r="A7783" s="69"/>
      <c r="B7783" s="72"/>
      <c r="C7783" s="72"/>
      <c r="D7783" s="80"/>
      <c r="G7783" s="69"/>
      <c r="I7783" s="45">
        <f t="shared" si="485"/>
        <v>0</v>
      </c>
      <c r="J7783" s="45">
        <f t="shared" si="487"/>
        <v>13.723806896127114</v>
      </c>
      <c r="K7783" s="39" t="e">
        <f t="shared" si="484"/>
        <v>#DIV/0!</v>
      </c>
      <c r="L7783" s="46">
        <f>J7783/Eingaben!$D$29</f>
        <v>0.94257731505281817</v>
      </c>
      <c r="M7783" s="44" t="e">
        <f>K7783/Eingaben!$D$8</f>
        <v>#DIV/0!</v>
      </c>
      <c r="N7783" s="46">
        <f>ABS(B7783-C7783)/Eingaben!$D$8</f>
        <v>0</v>
      </c>
      <c r="O7783" s="44"/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6"/>
        <v>#DIV/0!</v>
      </c>
    </row>
    <row r="7784" spans="1:19" x14ac:dyDescent="0.25">
      <c r="A7784" s="69"/>
      <c r="B7784" s="72"/>
      <c r="C7784" s="72"/>
      <c r="D7784" s="80"/>
      <c r="G7784" s="69"/>
      <c r="I7784" s="45">
        <f t="shared" si="485"/>
        <v>0</v>
      </c>
      <c r="J7784" s="45">
        <f t="shared" si="487"/>
        <v>13.723806896127114</v>
      </c>
      <c r="K7784" s="39" t="e">
        <f t="shared" si="484"/>
        <v>#DIV/0!</v>
      </c>
      <c r="L7784" s="46">
        <f>J7784/Eingaben!$D$29</f>
        <v>0.94257731505281817</v>
      </c>
      <c r="M7784" s="44" t="e">
        <f>K7784/Eingaben!$D$8</f>
        <v>#DIV/0!</v>
      </c>
      <c r="N7784" s="46">
        <f>ABS(B7784-C7784)/Eingaben!$D$8</f>
        <v>0</v>
      </c>
      <c r="O7784" s="44"/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6"/>
        <v>#DIV/0!</v>
      </c>
    </row>
    <row r="7785" spans="1:19" x14ac:dyDescent="0.25">
      <c r="A7785" s="69"/>
      <c r="B7785" s="72"/>
      <c r="C7785" s="72"/>
      <c r="D7785" s="80"/>
      <c r="G7785" s="69"/>
      <c r="I7785" s="45">
        <f t="shared" si="485"/>
        <v>0</v>
      </c>
      <c r="J7785" s="45">
        <f t="shared" si="487"/>
        <v>13.723806896127114</v>
      </c>
      <c r="K7785" s="39" t="e">
        <f t="shared" si="484"/>
        <v>#DIV/0!</v>
      </c>
      <c r="L7785" s="46">
        <f>J7785/Eingaben!$D$29</f>
        <v>0.94257731505281817</v>
      </c>
      <c r="M7785" s="44" t="e">
        <f>K7785/Eingaben!$D$8</f>
        <v>#DIV/0!</v>
      </c>
      <c r="N7785" s="46">
        <f>ABS(B7785-C7785)/Eingaben!$D$8</f>
        <v>0</v>
      </c>
      <c r="O7785" s="44"/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si="486"/>
        <v>#DIV/0!</v>
      </c>
    </row>
    <row r="7786" spans="1:19" x14ac:dyDescent="0.25">
      <c r="A7786" s="69"/>
      <c r="B7786" s="72"/>
      <c r="C7786" s="72"/>
      <c r="D7786" s="80"/>
      <c r="G7786" s="69"/>
      <c r="I7786" s="45">
        <f t="shared" si="485"/>
        <v>0</v>
      </c>
      <c r="J7786" s="45">
        <f t="shared" si="487"/>
        <v>13.723806896127114</v>
      </c>
      <c r="K7786" s="39" t="e">
        <f t="shared" si="484"/>
        <v>#DIV/0!</v>
      </c>
      <c r="L7786" s="46">
        <f>J7786/Eingaben!$D$29</f>
        <v>0.94257731505281817</v>
      </c>
      <c r="M7786" s="44" t="e">
        <f>K7786/Eingaben!$D$8</f>
        <v>#DIV/0!</v>
      </c>
      <c r="N7786" s="46">
        <f>ABS(B7786-C7786)/Eingaben!$D$8</f>
        <v>0</v>
      </c>
      <c r="O7786" s="44"/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86"/>
        <v>#DIV/0!</v>
      </c>
    </row>
    <row r="7787" spans="1:19" x14ac:dyDescent="0.25">
      <c r="A7787" s="69"/>
      <c r="B7787" s="72"/>
      <c r="C7787" s="72"/>
      <c r="D7787" s="80"/>
      <c r="G7787" s="69"/>
      <c r="I7787" s="45">
        <f t="shared" si="485"/>
        <v>0</v>
      </c>
      <c r="J7787" s="45">
        <f t="shared" si="487"/>
        <v>13.723806896127114</v>
      </c>
      <c r="K7787" s="39" t="e">
        <f t="shared" si="484"/>
        <v>#DIV/0!</v>
      </c>
      <c r="L7787" s="46">
        <f>J7787/Eingaben!$D$29</f>
        <v>0.94257731505281817</v>
      </c>
      <c r="M7787" s="44" t="e">
        <f>K7787/Eingaben!$D$8</f>
        <v>#DIV/0!</v>
      </c>
      <c r="N7787" s="46">
        <f>ABS(B7787-C7787)/Eingaben!$D$8</f>
        <v>0</v>
      </c>
      <c r="O7787" s="44"/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86"/>
        <v>#DIV/0!</v>
      </c>
    </row>
    <row r="7788" spans="1:19" x14ac:dyDescent="0.25">
      <c r="A7788" s="69"/>
      <c r="B7788" s="72"/>
      <c r="C7788" s="72"/>
      <c r="D7788" s="80"/>
      <c r="G7788" s="69"/>
      <c r="I7788" s="45">
        <f t="shared" si="485"/>
        <v>0</v>
      </c>
      <c r="J7788" s="45">
        <f t="shared" si="487"/>
        <v>13.723806896127114</v>
      </c>
      <c r="K7788" s="39" t="e">
        <f t="shared" si="484"/>
        <v>#DIV/0!</v>
      </c>
      <c r="L7788" s="46">
        <f>J7788/Eingaben!$D$29</f>
        <v>0.94257731505281817</v>
      </c>
      <c r="M7788" s="44" t="e">
        <f>K7788/Eingaben!$D$8</f>
        <v>#DIV/0!</v>
      </c>
      <c r="N7788" s="46">
        <f>ABS(B7788-C7788)/Eingaben!$D$8</f>
        <v>0</v>
      </c>
      <c r="O7788" s="44"/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86"/>
        <v>#DIV/0!</v>
      </c>
    </row>
    <row r="7789" spans="1:19" x14ac:dyDescent="0.25">
      <c r="A7789" s="69"/>
      <c r="B7789" s="72"/>
      <c r="C7789" s="72"/>
      <c r="D7789" s="80"/>
      <c r="G7789" s="69"/>
      <c r="I7789" s="45">
        <f t="shared" si="485"/>
        <v>0</v>
      </c>
      <c r="J7789" s="45">
        <f t="shared" si="487"/>
        <v>13.723806896127114</v>
      </c>
      <c r="K7789" s="39" t="e">
        <f t="shared" si="484"/>
        <v>#DIV/0!</v>
      </c>
      <c r="L7789" s="46">
        <f>J7789/Eingaben!$D$29</f>
        <v>0.94257731505281817</v>
      </c>
      <c r="M7789" s="44" t="e">
        <f>K7789/Eingaben!$D$8</f>
        <v>#DIV/0!</v>
      </c>
      <c r="N7789" s="46">
        <f>ABS(B7789-C7789)/Eingaben!$D$8</f>
        <v>0</v>
      </c>
      <c r="O7789" s="44"/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86"/>
        <v>#DIV/0!</v>
      </c>
    </row>
    <row r="7790" spans="1:19" x14ac:dyDescent="0.25">
      <c r="A7790" s="69"/>
      <c r="B7790" s="72"/>
      <c r="C7790" s="72"/>
      <c r="D7790" s="80"/>
      <c r="G7790" s="69"/>
      <c r="I7790" s="45">
        <f t="shared" si="485"/>
        <v>0</v>
      </c>
      <c r="J7790" s="45">
        <f t="shared" si="487"/>
        <v>13.723806896127114</v>
      </c>
      <c r="K7790" s="39" t="e">
        <f t="shared" si="484"/>
        <v>#DIV/0!</v>
      </c>
      <c r="L7790" s="46">
        <f>J7790/Eingaben!$D$29</f>
        <v>0.94257731505281817</v>
      </c>
      <c r="M7790" s="44" t="e">
        <f>K7790/Eingaben!$D$8</f>
        <v>#DIV/0!</v>
      </c>
      <c r="N7790" s="46">
        <f>ABS(B7790-C7790)/Eingaben!$D$8</f>
        <v>0</v>
      </c>
      <c r="O7790" s="44"/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86"/>
        <v>#DIV/0!</v>
      </c>
    </row>
    <row r="7791" spans="1:19" x14ac:dyDescent="0.25">
      <c r="A7791" s="69"/>
      <c r="B7791" s="72"/>
      <c r="C7791" s="72"/>
      <c r="D7791" s="80"/>
      <c r="G7791" s="69"/>
      <c r="I7791" s="45">
        <f t="shared" si="485"/>
        <v>0</v>
      </c>
      <c r="J7791" s="45">
        <f t="shared" si="487"/>
        <v>13.723806896127114</v>
      </c>
      <c r="K7791" s="39" t="e">
        <f t="shared" si="484"/>
        <v>#DIV/0!</v>
      </c>
      <c r="L7791" s="46">
        <f>J7791/Eingaben!$D$29</f>
        <v>0.94257731505281817</v>
      </c>
      <c r="M7791" s="44" t="e">
        <f>K7791/Eingaben!$D$8</f>
        <v>#DIV/0!</v>
      </c>
      <c r="N7791" s="46">
        <f>ABS(B7791-C7791)/Eingaben!$D$8</f>
        <v>0</v>
      </c>
      <c r="O7791" s="44"/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86"/>
        <v>#DIV/0!</v>
      </c>
    </row>
    <row r="7792" spans="1:19" x14ac:dyDescent="0.25">
      <c r="A7792" s="69"/>
      <c r="B7792" s="72"/>
      <c r="C7792" s="72"/>
      <c r="D7792" s="80"/>
      <c r="G7792" s="69"/>
      <c r="I7792" s="45">
        <f t="shared" si="485"/>
        <v>0</v>
      </c>
      <c r="J7792" s="45">
        <f t="shared" si="487"/>
        <v>13.723806896127114</v>
      </c>
      <c r="K7792" s="39" t="e">
        <f t="shared" si="484"/>
        <v>#DIV/0!</v>
      </c>
      <c r="L7792" s="46">
        <f>J7792/Eingaben!$D$29</f>
        <v>0.94257731505281817</v>
      </c>
      <c r="M7792" s="44" t="e">
        <f>K7792/Eingaben!$D$8</f>
        <v>#DIV/0!</v>
      </c>
      <c r="N7792" s="46">
        <f>ABS(B7792-C7792)/Eingaben!$D$8</f>
        <v>0</v>
      </c>
      <c r="O7792" s="44"/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si="486"/>
        <v>#DIV/0!</v>
      </c>
    </row>
    <row r="7793" spans="1:19" x14ac:dyDescent="0.25">
      <c r="A7793" s="69"/>
      <c r="B7793" s="72"/>
      <c r="C7793" s="72"/>
      <c r="D7793" s="80"/>
      <c r="G7793" s="69"/>
      <c r="I7793" s="45">
        <f t="shared" si="485"/>
        <v>0</v>
      </c>
      <c r="J7793" s="45">
        <f t="shared" si="487"/>
        <v>13.723806896127114</v>
      </c>
      <c r="K7793" s="39" t="e">
        <f t="shared" si="484"/>
        <v>#DIV/0!</v>
      </c>
      <c r="L7793" s="46">
        <f>J7793/Eingaben!$D$29</f>
        <v>0.94257731505281817</v>
      </c>
      <c r="M7793" s="44" t="e">
        <f>K7793/Eingaben!$D$8</f>
        <v>#DIV/0!</v>
      </c>
      <c r="N7793" s="46">
        <f>ABS(B7793-C7793)/Eingaben!$D$8</f>
        <v>0</v>
      </c>
      <c r="O7793" s="44"/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86"/>
        <v>#DIV/0!</v>
      </c>
    </row>
    <row r="7794" spans="1:19" x14ac:dyDescent="0.25">
      <c r="A7794" s="69"/>
      <c r="B7794" s="72"/>
      <c r="C7794" s="72"/>
      <c r="D7794" s="80"/>
      <c r="G7794" s="69"/>
      <c r="I7794" s="45">
        <f t="shared" si="485"/>
        <v>0</v>
      </c>
      <c r="J7794" s="45">
        <f t="shared" si="487"/>
        <v>13.723806896127114</v>
      </c>
      <c r="K7794" s="39" t="e">
        <f t="shared" si="484"/>
        <v>#DIV/0!</v>
      </c>
      <c r="L7794" s="46">
        <f>J7794/Eingaben!$D$29</f>
        <v>0.94257731505281817</v>
      </c>
      <c r="M7794" s="44" t="e">
        <f>K7794/Eingaben!$D$8</f>
        <v>#DIV/0!</v>
      </c>
      <c r="N7794" s="46">
        <f>ABS(B7794-C7794)/Eingaben!$D$8</f>
        <v>0</v>
      </c>
      <c r="O7794" s="44"/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86"/>
        <v>#DIV/0!</v>
      </c>
    </row>
    <row r="7795" spans="1:19" x14ac:dyDescent="0.25">
      <c r="A7795" s="69"/>
      <c r="B7795" s="72"/>
      <c r="C7795" s="72"/>
      <c r="D7795" s="80"/>
      <c r="G7795" s="69"/>
      <c r="I7795" s="45">
        <f t="shared" si="485"/>
        <v>0</v>
      </c>
      <c r="J7795" s="45">
        <f t="shared" si="487"/>
        <v>13.723806896127114</v>
      </c>
      <c r="K7795" s="39" t="e">
        <f t="shared" si="484"/>
        <v>#DIV/0!</v>
      </c>
      <c r="L7795" s="46">
        <f>J7795/Eingaben!$D$29</f>
        <v>0.94257731505281817</v>
      </c>
      <c r="M7795" s="44" t="e">
        <f>K7795/Eingaben!$D$8</f>
        <v>#DIV/0!</v>
      </c>
      <c r="N7795" s="46">
        <f>ABS(B7795-C7795)/Eingaben!$D$8</f>
        <v>0</v>
      </c>
      <c r="O7795" s="44"/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86"/>
        <v>#DIV/0!</v>
      </c>
    </row>
    <row r="7796" spans="1:19" x14ac:dyDescent="0.25">
      <c r="A7796" s="69"/>
      <c r="B7796" s="72"/>
      <c r="C7796" s="72"/>
      <c r="D7796" s="80"/>
      <c r="G7796" s="69"/>
      <c r="I7796" s="45">
        <f t="shared" si="485"/>
        <v>0</v>
      </c>
      <c r="J7796" s="45">
        <f t="shared" si="487"/>
        <v>13.723806896127114</v>
      </c>
      <c r="K7796" s="39" t="e">
        <f t="shared" si="484"/>
        <v>#DIV/0!</v>
      </c>
      <c r="L7796" s="46">
        <f>J7796/Eingaben!$D$29</f>
        <v>0.94257731505281817</v>
      </c>
      <c r="M7796" s="44" t="e">
        <f>K7796/Eingaben!$D$8</f>
        <v>#DIV/0!</v>
      </c>
      <c r="N7796" s="46">
        <f>ABS(B7796-C7796)/Eingaben!$D$8</f>
        <v>0</v>
      </c>
      <c r="O7796" s="44"/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86"/>
        <v>#DIV/0!</v>
      </c>
    </row>
    <row r="7797" spans="1:19" x14ac:dyDescent="0.25">
      <c r="A7797" s="69"/>
      <c r="B7797" s="72"/>
      <c r="C7797" s="72"/>
      <c r="D7797" s="80"/>
      <c r="G7797" s="69"/>
      <c r="I7797" s="45">
        <f t="shared" si="485"/>
        <v>0</v>
      </c>
      <c r="J7797" s="45">
        <f t="shared" si="487"/>
        <v>13.723806896127114</v>
      </c>
      <c r="K7797" s="39" t="e">
        <f t="shared" si="484"/>
        <v>#DIV/0!</v>
      </c>
      <c r="L7797" s="46">
        <f>J7797/Eingaben!$D$29</f>
        <v>0.94257731505281817</v>
      </c>
      <c r="M7797" s="44" t="e">
        <f>K7797/Eingaben!$D$8</f>
        <v>#DIV/0!</v>
      </c>
      <c r="N7797" s="46">
        <f>ABS(B7797-C7797)/Eingaben!$D$8</f>
        <v>0</v>
      </c>
      <c r="O7797" s="44"/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si="486"/>
        <v>#DIV/0!</v>
      </c>
    </row>
    <row r="7798" spans="1:19" x14ac:dyDescent="0.25">
      <c r="A7798" s="69"/>
      <c r="B7798" s="72"/>
      <c r="C7798" s="72"/>
      <c r="D7798" s="80"/>
      <c r="G7798" s="69"/>
      <c r="I7798" s="45">
        <f t="shared" si="485"/>
        <v>0</v>
      </c>
      <c r="J7798" s="45">
        <f t="shared" si="487"/>
        <v>13.723806896127114</v>
      </c>
      <c r="K7798" s="39" t="e">
        <f t="shared" si="484"/>
        <v>#DIV/0!</v>
      </c>
      <c r="L7798" s="46">
        <f>J7798/Eingaben!$D$29</f>
        <v>0.94257731505281817</v>
      </c>
      <c r="M7798" s="44" t="e">
        <f>K7798/Eingaben!$D$8</f>
        <v>#DIV/0!</v>
      </c>
      <c r="N7798" s="46">
        <f>ABS(B7798-C7798)/Eingaben!$D$8</f>
        <v>0</v>
      </c>
      <c r="O7798" s="44"/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86"/>
        <v>#DIV/0!</v>
      </c>
    </row>
    <row r="7799" spans="1:19" x14ac:dyDescent="0.25">
      <c r="A7799" s="69"/>
      <c r="B7799" s="72"/>
      <c r="C7799" s="72"/>
      <c r="D7799" s="80"/>
      <c r="G7799" s="69"/>
      <c r="I7799" s="45">
        <f t="shared" si="485"/>
        <v>0</v>
      </c>
      <c r="J7799" s="45">
        <f t="shared" si="487"/>
        <v>13.723806896127114</v>
      </c>
      <c r="K7799" s="39" t="e">
        <f t="shared" si="484"/>
        <v>#DIV/0!</v>
      </c>
      <c r="L7799" s="46">
        <f>J7799/Eingaben!$D$29</f>
        <v>0.94257731505281817</v>
      </c>
      <c r="M7799" s="44" t="e">
        <f>K7799/Eingaben!$D$8</f>
        <v>#DIV/0!</v>
      </c>
      <c r="N7799" s="46">
        <f>ABS(B7799-C7799)/Eingaben!$D$8</f>
        <v>0</v>
      </c>
      <c r="O7799" s="44"/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86"/>
        <v>#DIV/0!</v>
      </c>
    </row>
    <row r="7800" spans="1:19" x14ac:dyDescent="0.25">
      <c r="A7800" s="69"/>
      <c r="B7800" s="72"/>
      <c r="C7800" s="72"/>
      <c r="D7800" s="80"/>
      <c r="G7800" s="69"/>
      <c r="I7800" s="45">
        <f t="shared" si="485"/>
        <v>0</v>
      </c>
      <c r="J7800" s="45">
        <f t="shared" si="487"/>
        <v>13.723806896127114</v>
      </c>
      <c r="K7800" s="39" t="e">
        <f t="shared" si="484"/>
        <v>#DIV/0!</v>
      </c>
      <c r="L7800" s="46">
        <f>J7800/Eingaben!$D$29</f>
        <v>0.94257731505281817</v>
      </c>
      <c r="M7800" s="44" t="e">
        <f>K7800/Eingaben!$D$8</f>
        <v>#DIV/0!</v>
      </c>
      <c r="N7800" s="46">
        <f>ABS(B7800-C7800)/Eingaben!$D$8</f>
        <v>0</v>
      </c>
      <c r="O7800" s="44"/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86"/>
        <v>#DIV/0!</v>
      </c>
    </row>
    <row r="7801" spans="1:19" x14ac:dyDescent="0.25">
      <c r="A7801" s="69"/>
      <c r="B7801" s="72"/>
      <c r="C7801" s="72"/>
      <c r="D7801" s="80"/>
      <c r="G7801" s="69"/>
      <c r="I7801" s="45">
        <f t="shared" si="485"/>
        <v>0</v>
      </c>
      <c r="J7801" s="45">
        <f t="shared" si="487"/>
        <v>13.723806896127114</v>
      </c>
      <c r="K7801" s="39" t="e">
        <f t="shared" si="484"/>
        <v>#DIV/0!</v>
      </c>
      <c r="L7801" s="46">
        <f>J7801/Eingaben!$D$29</f>
        <v>0.94257731505281817</v>
      </c>
      <c r="M7801" s="44" t="e">
        <f>K7801/Eingaben!$D$8</f>
        <v>#DIV/0!</v>
      </c>
      <c r="N7801" s="46">
        <f>ABS(B7801-C7801)/Eingaben!$D$8</f>
        <v>0</v>
      </c>
      <c r="O7801" s="44"/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86"/>
        <v>#DIV/0!</v>
      </c>
    </row>
    <row r="7802" spans="1:19" x14ac:dyDescent="0.25">
      <c r="A7802" s="69"/>
      <c r="B7802" s="72"/>
      <c r="C7802" s="72"/>
      <c r="D7802" s="80"/>
      <c r="G7802" s="69"/>
      <c r="I7802" s="45">
        <f t="shared" si="485"/>
        <v>0</v>
      </c>
      <c r="J7802" s="45">
        <f t="shared" si="487"/>
        <v>13.723806896127114</v>
      </c>
      <c r="K7802" s="39" t="e">
        <f t="shared" si="484"/>
        <v>#DIV/0!</v>
      </c>
      <c r="L7802" s="46">
        <f>J7802/Eingaben!$D$29</f>
        <v>0.94257731505281817</v>
      </c>
      <c r="M7802" s="44" t="e">
        <f>K7802/Eingaben!$D$8</f>
        <v>#DIV/0!</v>
      </c>
      <c r="N7802" s="46">
        <f>ABS(B7802-C7802)/Eingaben!$D$8</f>
        <v>0</v>
      </c>
      <c r="O7802" s="44"/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86"/>
        <v>#DIV/0!</v>
      </c>
    </row>
    <row r="7803" spans="1:19" x14ac:dyDescent="0.25">
      <c r="A7803" s="69"/>
      <c r="B7803" s="72"/>
      <c r="C7803" s="72"/>
      <c r="D7803" s="80"/>
      <c r="G7803" s="69"/>
      <c r="I7803" s="45">
        <f t="shared" si="485"/>
        <v>0</v>
      </c>
      <c r="J7803" s="45">
        <f t="shared" si="487"/>
        <v>13.723806896127114</v>
      </c>
      <c r="K7803" s="39" t="e">
        <f t="shared" si="484"/>
        <v>#DIV/0!</v>
      </c>
      <c r="L7803" s="46">
        <f>J7803/Eingaben!$D$29</f>
        <v>0.94257731505281817</v>
      </c>
      <c r="M7803" s="44" t="e">
        <f>K7803/Eingaben!$D$8</f>
        <v>#DIV/0!</v>
      </c>
      <c r="N7803" s="46">
        <f>ABS(B7803-C7803)/Eingaben!$D$8</f>
        <v>0</v>
      </c>
      <c r="O7803" s="44"/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86"/>
        <v>#DIV/0!</v>
      </c>
    </row>
    <row r="7804" spans="1:19" x14ac:dyDescent="0.25">
      <c r="A7804" s="69"/>
      <c r="B7804" s="72"/>
      <c r="C7804" s="72"/>
      <c r="D7804" s="80"/>
      <c r="G7804" s="69"/>
      <c r="I7804" s="45">
        <f t="shared" si="485"/>
        <v>0</v>
      </c>
      <c r="J7804" s="45">
        <f t="shared" si="487"/>
        <v>13.723806896127114</v>
      </c>
      <c r="K7804" s="39" t="e">
        <f t="shared" si="484"/>
        <v>#DIV/0!</v>
      </c>
      <c r="L7804" s="46">
        <f>J7804/Eingaben!$D$29</f>
        <v>0.94257731505281817</v>
      </c>
      <c r="M7804" s="44" t="e">
        <f>K7804/Eingaben!$D$8</f>
        <v>#DIV/0!</v>
      </c>
      <c r="N7804" s="46">
        <f>ABS(B7804-C7804)/Eingaben!$D$8</f>
        <v>0</v>
      </c>
      <c r="O7804" s="44"/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86"/>
        <v>#DIV/0!</v>
      </c>
    </row>
    <row r="7805" spans="1:19" x14ac:dyDescent="0.25">
      <c r="A7805" s="69"/>
      <c r="B7805" s="72"/>
      <c r="C7805" s="72"/>
      <c r="D7805" s="80"/>
      <c r="G7805" s="69"/>
      <c r="I7805" s="45">
        <f t="shared" si="485"/>
        <v>0</v>
      </c>
      <c r="J7805" s="45">
        <f t="shared" si="487"/>
        <v>13.723806896127114</v>
      </c>
      <c r="K7805" s="39" t="e">
        <f t="shared" si="484"/>
        <v>#DIV/0!</v>
      </c>
      <c r="L7805" s="46">
        <f>J7805/Eingaben!$D$29</f>
        <v>0.94257731505281817</v>
      </c>
      <c r="M7805" s="44" t="e">
        <f>K7805/Eingaben!$D$8</f>
        <v>#DIV/0!</v>
      </c>
      <c r="N7805" s="46">
        <f>ABS(B7805-C7805)/Eingaben!$D$8</f>
        <v>0</v>
      </c>
      <c r="O7805" s="44"/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86"/>
        <v>#DIV/0!</v>
      </c>
    </row>
    <row r="7806" spans="1:19" x14ac:dyDescent="0.25">
      <c r="A7806" s="69"/>
      <c r="B7806" s="72"/>
      <c r="C7806" s="72"/>
      <c r="D7806" s="80"/>
      <c r="G7806" s="69"/>
      <c r="I7806" s="45">
        <f t="shared" si="485"/>
        <v>0</v>
      </c>
      <c r="J7806" s="45">
        <f t="shared" si="487"/>
        <v>13.723806896127114</v>
      </c>
      <c r="K7806" s="39" t="e">
        <f t="shared" si="484"/>
        <v>#DIV/0!</v>
      </c>
      <c r="L7806" s="46">
        <f>J7806/Eingaben!$D$29</f>
        <v>0.94257731505281817</v>
      </c>
      <c r="M7806" s="44" t="e">
        <f>K7806/Eingaben!$D$8</f>
        <v>#DIV/0!</v>
      </c>
      <c r="N7806" s="46">
        <f>ABS(B7806-C7806)/Eingaben!$D$8</f>
        <v>0</v>
      </c>
      <c r="O7806" s="44"/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86"/>
        <v>#DIV/0!</v>
      </c>
    </row>
    <row r="7807" spans="1:19" x14ac:dyDescent="0.25">
      <c r="A7807" s="69"/>
      <c r="B7807" s="72"/>
      <c r="C7807" s="72"/>
      <c r="D7807" s="80"/>
      <c r="G7807" s="69"/>
      <c r="I7807" s="45">
        <f t="shared" si="485"/>
        <v>0</v>
      </c>
      <c r="J7807" s="45">
        <f t="shared" si="487"/>
        <v>13.723806896127114</v>
      </c>
      <c r="K7807" s="39" t="e">
        <f t="shared" si="484"/>
        <v>#DIV/0!</v>
      </c>
      <c r="L7807" s="46">
        <f>J7807/Eingaben!$D$29</f>
        <v>0.94257731505281817</v>
      </c>
      <c r="M7807" s="44" t="e">
        <f>K7807/Eingaben!$D$8</f>
        <v>#DIV/0!</v>
      </c>
      <c r="N7807" s="46">
        <f>ABS(B7807-C7807)/Eingaben!$D$8</f>
        <v>0</v>
      </c>
      <c r="O7807" s="44"/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86"/>
        <v>#DIV/0!</v>
      </c>
    </row>
    <row r="7808" spans="1:19" x14ac:dyDescent="0.25">
      <c r="A7808" s="69"/>
      <c r="B7808" s="72"/>
      <c r="C7808" s="72"/>
      <c r="D7808" s="80"/>
      <c r="G7808" s="69"/>
      <c r="I7808" s="45">
        <f t="shared" si="485"/>
        <v>0</v>
      </c>
      <c r="J7808" s="45">
        <f t="shared" si="487"/>
        <v>13.723806896127114</v>
      </c>
      <c r="K7808" s="39" t="e">
        <f t="shared" si="484"/>
        <v>#DIV/0!</v>
      </c>
      <c r="L7808" s="46">
        <f>J7808/Eingaben!$D$29</f>
        <v>0.94257731505281817</v>
      </c>
      <c r="M7808" s="44" t="e">
        <f>K7808/Eingaben!$D$8</f>
        <v>#DIV/0!</v>
      </c>
      <c r="N7808" s="46">
        <f>ABS(B7808-C7808)/Eingaben!$D$8</f>
        <v>0</v>
      </c>
      <c r="O7808" s="44"/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86"/>
        <v>#DIV/0!</v>
      </c>
    </row>
    <row r="7809" spans="1:19" x14ac:dyDescent="0.25">
      <c r="A7809" s="69"/>
      <c r="B7809" s="72"/>
      <c r="C7809" s="72"/>
      <c r="D7809" s="80"/>
      <c r="G7809" s="69"/>
      <c r="I7809" s="45">
        <f t="shared" si="485"/>
        <v>0</v>
      </c>
      <c r="J7809" s="45">
        <f t="shared" si="487"/>
        <v>13.723806896127114</v>
      </c>
      <c r="K7809" s="39" t="e">
        <f t="shared" si="484"/>
        <v>#DIV/0!</v>
      </c>
      <c r="L7809" s="46">
        <f>J7809/Eingaben!$D$29</f>
        <v>0.94257731505281817</v>
      </c>
      <c r="M7809" s="44" t="e">
        <f>K7809/Eingaben!$D$8</f>
        <v>#DIV/0!</v>
      </c>
      <c r="N7809" s="46">
        <f>ABS(B7809-C7809)/Eingaben!$D$8</f>
        <v>0</v>
      </c>
      <c r="O7809" s="44"/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86"/>
        <v>#DIV/0!</v>
      </c>
    </row>
    <row r="7810" spans="1:19" x14ac:dyDescent="0.25">
      <c r="A7810" s="69"/>
      <c r="B7810" s="72"/>
      <c r="C7810" s="72"/>
      <c r="D7810" s="80"/>
      <c r="G7810" s="69"/>
      <c r="I7810" s="45">
        <f t="shared" si="485"/>
        <v>0</v>
      </c>
      <c r="J7810" s="45">
        <f t="shared" si="487"/>
        <v>13.723806896127114</v>
      </c>
      <c r="K7810" s="39" t="e">
        <f t="shared" si="484"/>
        <v>#DIV/0!</v>
      </c>
      <c r="L7810" s="46">
        <f>J7810/Eingaben!$D$29</f>
        <v>0.94257731505281817</v>
      </c>
      <c r="M7810" s="44" t="e">
        <f>K7810/Eingaben!$D$8</f>
        <v>#DIV/0!</v>
      </c>
      <c r="N7810" s="46">
        <f>ABS(B7810-C7810)/Eingaben!$D$8</f>
        <v>0</v>
      </c>
      <c r="O7810" s="44"/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86"/>
        <v>#DIV/0!</v>
      </c>
    </row>
    <row r="7811" spans="1:19" x14ac:dyDescent="0.25">
      <c r="A7811" s="69"/>
      <c r="B7811" s="72"/>
      <c r="C7811" s="72"/>
      <c r="D7811" s="80"/>
      <c r="G7811" s="69"/>
      <c r="I7811" s="45">
        <f t="shared" si="485"/>
        <v>0</v>
      </c>
      <c r="J7811" s="45">
        <f t="shared" si="487"/>
        <v>13.723806896127114</v>
      </c>
      <c r="K7811" s="39" t="e">
        <f t="shared" si="484"/>
        <v>#DIV/0!</v>
      </c>
      <c r="L7811" s="46">
        <f>J7811/Eingaben!$D$29</f>
        <v>0.94257731505281817</v>
      </c>
      <c r="M7811" s="44" t="e">
        <f>K7811/Eingaben!$D$8</f>
        <v>#DIV/0!</v>
      </c>
      <c r="N7811" s="46">
        <f>ABS(B7811-C7811)/Eingaben!$D$8</f>
        <v>0</v>
      </c>
      <c r="O7811" s="44"/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86"/>
        <v>#DIV/0!</v>
      </c>
    </row>
    <row r="7812" spans="1:19" x14ac:dyDescent="0.25">
      <c r="A7812" s="69"/>
      <c r="B7812" s="72"/>
      <c r="C7812" s="72"/>
      <c r="D7812" s="80"/>
      <c r="G7812" s="69"/>
      <c r="I7812" s="45">
        <f t="shared" si="485"/>
        <v>0</v>
      </c>
      <c r="J7812" s="45">
        <f t="shared" si="487"/>
        <v>13.723806896127114</v>
      </c>
      <c r="K7812" s="39" t="e">
        <f t="shared" si="484"/>
        <v>#DIV/0!</v>
      </c>
      <c r="L7812" s="46">
        <f>J7812/Eingaben!$D$29</f>
        <v>0.94257731505281817</v>
      </c>
      <c r="M7812" s="44" t="e">
        <f>K7812/Eingaben!$D$8</f>
        <v>#DIV/0!</v>
      </c>
      <c r="N7812" s="46">
        <f>ABS(B7812-C7812)/Eingaben!$D$8</f>
        <v>0</v>
      </c>
      <c r="O7812" s="44"/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86"/>
        <v>#DIV/0!</v>
      </c>
    </row>
    <row r="7813" spans="1:19" x14ac:dyDescent="0.25">
      <c r="A7813" s="69"/>
      <c r="B7813" s="72"/>
      <c r="C7813" s="72"/>
      <c r="D7813" s="80"/>
      <c r="G7813" s="69"/>
      <c r="I7813" s="45">
        <f t="shared" si="485"/>
        <v>0</v>
      </c>
      <c r="J7813" s="45">
        <f t="shared" si="487"/>
        <v>13.723806896127114</v>
      </c>
      <c r="K7813" s="39" t="e">
        <f t="shared" ref="K7813:K7876" si="488">I7813/((A7813-A7812)/3600)</f>
        <v>#DIV/0!</v>
      </c>
      <c r="L7813" s="46">
        <f>J7813/Eingaben!$D$29</f>
        <v>0.94257731505281817</v>
      </c>
      <c r="M7813" s="44" t="e">
        <f>K7813/Eingaben!$D$8</f>
        <v>#DIV/0!</v>
      </c>
      <c r="N7813" s="46">
        <f>ABS(B7813-C7813)/Eingaben!$D$8</f>
        <v>0</v>
      </c>
      <c r="O7813" s="44"/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86"/>
        <v>#DIV/0!</v>
      </c>
    </row>
    <row r="7814" spans="1:19" x14ac:dyDescent="0.25">
      <c r="A7814" s="69"/>
      <c r="B7814" s="72"/>
      <c r="C7814" s="72"/>
      <c r="D7814" s="80"/>
      <c r="G7814" s="69"/>
      <c r="I7814" s="45">
        <f t="shared" ref="I7814:I7877" si="489">IF(D7814&gt;0,D7814/3600*R7814*(A7814-A7813)*S7814*(B7814-C7814)/3600,0)</f>
        <v>0</v>
      </c>
      <c r="J7814" s="45">
        <f t="shared" si="487"/>
        <v>13.723806896127114</v>
      </c>
      <c r="K7814" s="39" t="e">
        <f t="shared" si="488"/>
        <v>#DIV/0!</v>
      </c>
      <c r="L7814" s="46">
        <f>J7814/Eingaben!$D$29</f>
        <v>0.94257731505281817</v>
      </c>
      <c r="M7814" s="44" t="e">
        <f>K7814/Eingaben!$D$8</f>
        <v>#DIV/0!</v>
      </c>
      <c r="N7814" s="46">
        <f>ABS(B7814-C7814)/Eingaben!$D$8</f>
        <v>0</v>
      </c>
      <c r="O7814" s="44"/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ref="S7814:S7877" si="490" xml:space="preserve">  0.0000000024*AVERAGE(B7814:C7814)^4 - 0.0000005979*AVERAGE(B7814:C7814)^3 + 0.0000621355*AVERAGE(B7814:C7814)^2 - 0.0026683907*AVERAGE(B7814:C7814) + 4.2176232303</f>
        <v>#DIV/0!</v>
      </c>
    </row>
    <row r="7815" spans="1:19" x14ac:dyDescent="0.25">
      <c r="A7815" s="69"/>
      <c r="B7815" s="72"/>
      <c r="C7815" s="72"/>
      <c r="D7815" s="80"/>
      <c r="G7815" s="69"/>
      <c r="I7815" s="45">
        <f t="shared" si="489"/>
        <v>0</v>
      </c>
      <c r="J7815" s="45">
        <f t="shared" ref="J7815:J7878" si="491">J7814+I7815</f>
        <v>13.723806896127114</v>
      </c>
      <c r="K7815" s="39" t="e">
        <f t="shared" si="488"/>
        <v>#DIV/0!</v>
      </c>
      <c r="L7815" s="46">
        <f>J7815/Eingaben!$D$29</f>
        <v>0.94257731505281817</v>
      </c>
      <c r="M7815" s="44" t="e">
        <f>K7815/Eingaben!$D$8</f>
        <v>#DIV/0!</v>
      </c>
      <c r="N7815" s="46">
        <f>ABS(B7815-C7815)/Eingaben!$D$8</f>
        <v>0</v>
      </c>
      <c r="O7815" s="44"/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0"/>
        <v>#DIV/0!</v>
      </c>
    </row>
    <row r="7816" spans="1:19" x14ac:dyDescent="0.25">
      <c r="A7816" s="69"/>
      <c r="B7816" s="72"/>
      <c r="C7816" s="72"/>
      <c r="D7816" s="80"/>
      <c r="G7816" s="69"/>
      <c r="I7816" s="45">
        <f t="shared" si="489"/>
        <v>0</v>
      </c>
      <c r="J7816" s="45">
        <f t="shared" si="491"/>
        <v>13.723806896127114</v>
      </c>
      <c r="K7816" s="39" t="e">
        <f t="shared" si="488"/>
        <v>#DIV/0!</v>
      </c>
      <c r="L7816" s="46">
        <f>J7816/Eingaben!$D$29</f>
        <v>0.94257731505281817</v>
      </c>
      <c r="M7816" s="44" t="e">
        <f>K7816/Eingaben!$D$8</f>
        <v>#DIV/0!</v>
      </c>
      <c r="N7816" s="46">
        <f>ABS(B7816-C7816)/Eingaben!$D$8</f>
        <v>0</v>
      </c>
      <c r="O7816" s="44"/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0"/>
        <v>#DIV/0!</v>
      </c>
    </row>
    <row r="7817" spans="1:19" x14ac:dyDescent="0.25">
      <c r="A7817" s="69"/>
      <c r="B7817" s="72"/>
      <c r="C7817" s="72"/>
      <c r="D7817" s="80"/>
      <c r="G7817" s="69"/>
      <c r="I7817" s="45">
        <f t="shared" si="489"/>
        <v>0</v>
      </c>
      <c r="J7817" s="45">
        <f t="shared" si="491"/>
        <v>13.723806896127114</v>
      </c>
      <c r="K7817" s="39" t="e">
        <f t="shared" si="488"/>
        <v>#DIV/0!</v>
      </c>
      <c r="L7817" s="46">
        <f>J7817/Eingaben!$D$29</f>
        <v>0.94257731505281817</v>
      </c>
      <c r="M7817" s="44" t="e">
        <f>K7817/Eingaben!$D$8</f>
        <v>#DIV/0!</v>
      </c>
      <c r="N7817" s="46">
        <f>ABS(B7817-C7817)/Eingaben!$D$8</f>
        <v>0</v>
      </c>
      <c r="O7817" s="44"/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0"/>
        <v>#DIV/0!</v>
      </c>
    </row>
    <row r="7818" spans="1:19" x14ac:dyDescent="0.25">
      <c r="A7818" s="69"/>
      <c r="B7818" s="72"/>
      <c r="C7818" s="72"/>
      <c r="D7818" s="80"/>
      <c r="G7818" s="69"/>
      <c r="I7818" s="45">
        <f t="shared" si="489"/>
        <v>0</v>
      </c>
      <c r="J7818" s="45">
        <f t="shared" si="491"/>
        <v>13.723806896127114</v>
      </c>
      <c r="K7818" s="39" t="e">
        <f t="shared" si="488"/>
        <v>#DIV/0!</v>
      </c>
      <c r="L7818" s="46">
        <f>J7818/Eingaben!$D$29</f>
        <v>0.94257731505281817</v>
      </c>
      <c r="M7818" s="44" t="e">
        <f>K7818/Eingaben!$D$8</f>
        <v>#DIV/0!</v>
      </c>
      <c r="N7818" s="46">
        <f>ABS(B7818-C7818)/Eingaben!$D$8</f>
        <v>0</v>
      </c>
      <c r="O7818" s="44"/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0"/>
        <v>#DIV/0!</v>
      </c>
    </row>
    <row r="7819" spans="1:19" x14ac:dyDescent="0.25">
      <c r="A7819" s="69"/>
      <c r="B7819" s="72"/>
      <c r="C7819" s="72"/>
      <c r="D7819" s="80"/>
      <c r="G7819" s="69"/>
      <c r="I7819" s="45">
        <f t="shared" si="489"/>
        <v>0</v>
      </c>
      <c r="J7819" s="45">
        <f t="shared" si="491"/>
        <v>13.723806896127114</v>
      </c>
      <c r="K7819" s="39" t="e">
        <f t="shared" si="488"/>
        <v>#DIV/0!</v>
      </c>
      <c r="L7819" s="46">
        <f>J7819/Eingaben!$D$29</f>
        <v>0.94257731505281817</v>
      </c>
      <c r="M7819" s="44" t="e">
        <f>K7819/Eingaben!$D$8</f>
        <v>#DIV/0!</v>
      </c>
      <c r="N7819" s="46">
        <f>ABS(B7819-C7819)/Eingaben!$D$8</f>
        <v>0</v>
      </c>
      <c r="O7819" s="44"/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0"/>
        <v>#DIV/0!</v>
      </c>
    </row>
    <row r="7820" spans="1:19" x14ac:dyDescent="0.25">
      <c r="A7820" s="69"/>
      <c r="B7820" s="72"/>
      <c r="C7820" s="72"/>
      <c r="D7820" s="80"/>
      <c r="G7820" s="69"/>
      <c r="I7820" s="45">
        <f t="shared" si="489"/>
        <v>0</v>
      </c>
      <c r="J7820" s="45">
        <f t="shared" si="491"/>
        <v>13.723806896127114</v>
      </c>
      <c r="K7820" s="39" t="e">
        <f t="shared" si="488"/>
        <v>#DIV/0!</v>
      </c>
      <c r="L7820" s="46">
        <f>J7820/Eingaben!$D$29</f>
        <v>0.94257731505281817</v>
      </c>
      <c r="M7820" s="44" t="e">
        <f>K7820/Eingaben!$D$8</f>
        <v>#DIV/0!</v>
      </c>
      <c r="N7820" s="46">
        <f>ABS(B7820-C7820)/Eingaben!$D$8</f>
        <v>0</v>
      </c>
      <c r="O7820" s="44"/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0"/>
        <v>#DIV/0!</v>
      </c>
    </row>
    <row r="7821" spans="1:19" x14ac:dyDescent="0.25">
      <c r="A7821" s="69"/>
      <c r="B7821" s="72"/>
      <c r="C7821" s="72"/>
      <c r="D7821" s="80"/>
      <c r="G7821" s="69"/>
      <c r="I7821" s="45">
        <f t="shared" si="489"/>
        <v>0</v>
      </c>
      <c r="J7821" s="45">
        <f t="shared" si="491"/>
        <v>13.723806896127114</v>
      </c>
      <c r="K7821" s="39" t="e">
        <f t="shared" si="488"/>
        <v>#DIV/0!</v>
      </c>
      <c r="L7821" s="46">
        <f>J7821/Eingaben!$D$29</f>
        <v>0.94257731505281817</v>
      </c>
      <c r="M7821" s="44" t="e">
        <f>K7821/Eingaben!$D$8</f>
        <v>#DIV/0!</v>
      </c>
      <c r="N7821" s="46">
        <f>ABS(B7821-C7821)/Eingaben!$D$8</f>
        <v>0</v>
      </c>
      <c r="O7821" s="44"/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0"/>
        <v>#DIV/0!</v>
      </c>
    </row>
    <row r="7822" spans="1:19" x14ac:dyDescent="0.25">
      <c r="A7822" s="69"/>
      <c r="B7822" s="72"/>
      <c r="C7822" s="72"/>
      <c r="D7822" s="80"/>
      <c r="G7822" s="69"/>
      <c r="I7822" s="45">
        <f t="shared" si="489"/>
        <v>0</v>
      </c>
      <c r="J7822" s="45">
        <f t="shared" si="491"/>
        <v>13.723806896127114</v>
      </c>
      <c r="K7822" s="39" t="e">
        <f t="shared" si="488"/>
        <v>#DIV/0!</v>
      </c>
      <c r="L7822" s="46">
        <f>J7822/Eingaben!$D$29</f>
        <v>0.94257731505281817</v>
      </c>
      <c r="M7822" s="44" t="e">
        <f>K7822/Eingaben!$D$8</f>
        <v>#DIV/0!</v>
      </c>
      <c r="N7822" s="46">
        <f>ABS(B7822-C7822)/Eingaben!$D$8</f>
        <v>0</v>
      </c>
      <c r="O7822" s="44"/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0"/>
        <v>#DIV/0!</v>
      </c>
    </row>
    <row r="7823" spans="1:19" x14ac:dyDescent="0.25">
      <c r="A7823" s="69"/>
      <c r="B7823" s="72"/>
      <c r="C7823" s="72"/>
      <c r="D7823" s="80"/>
      <c r="G7823" s="69"/>
      <c r="I7823" s="45">
        <f t="shared" si="489"/>
        <v>0</v>
      </c>
      <c r="J7823" s="45">
        <f t="shared" si="491"/>
        <v>13.723806896127114</v>
      </c>
      <c r="K7823" s="39" t="e">
        <f t="shared" si="488"/>
        <v>#DIV/0!</v>
      </c>
      <c r="L7823" s="46">
        <f>J7823/Eingaben!$D$29</f>
        <v>0.94257731505281817</v>
      </c>
      <c r="M7823" s="44" t="e">
        <f>K7823/Eingaben!$D$8</f>
        <v>#DIV/0!</v>
      </c>
      <c r="N7823" s="46">
        <f>ABS(B7823-C7823)/Eingaben!$D$8</f>
        <v>0</v>
      </c>
      <c r="O7823" s="44"/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0"/>
        <v>#DIV/0!</v>
      </c>
    </row>
    <row r="7824" spans="1:19" x14ac:dyDescent="0.25">
      <c r="A7824" s="69"/>
      <c r="B7824" s="72"/>
      <c r="C7824" s="72"/>
      <c r="D7824" s="80"/>
      <c r="G7824" s="69"/>
      <c r="I7824" s="45">
        <f t="shared" si="489"/>
        <v>0</v>
      </c>
      <c r="J7824" s="45">
        <f t="shared" si="491"/>
        <v>13.723806896127114</v>
      </c>
      <c r="K7824" s="39" t="e">
        <f t="shared" si="488"/>
        <v>#DIV/0!</v>
      </c>
      <c r="L7824" s="46">
        <f>J7824/Eingaben!$D$29</f>
        <v>0.94257731505281817</v>
      </c>
      <c r="M7824" s="44" t="e">
        <f>K7824/Eingaben!$D$8</f>
        <v>#DIV/0!</v>
      </c>
      <c r="N7824" s="46">
        <f>ABS(B7824-C7824)/Eingaben!$D$8</f>
        <v>0</v>
      </c>
      <c r="O7824" s="44"/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0"/>
        <v>#DIV/0!</v>
      </c>
    </row>
    <row r="7825" spans="1:19" x14ac:dyDescent="0.25">
      <c r="A7825" s="69"/>
      <c r="B7825" s="72"/>
      <c r="C7825" s="72"/>
      <c r="D7825" s="80"/>
      <c r="G7825" s="69"/>
      <c r="I7825" s="45">
        <f t="shared" si="489"/>
        <v>0</v>
      </c>
      <c r="J7825" s="45">
        <f t="shared" si="491"/>
        <v>13.723806896127114</v>
      </c>
      <c r="K7825" s="39" t="e">
        <f t="shared" si="488"/>
        <v>#DIV/0!</v>
      </c>
      <c r="L7825" s="46">
        <f>J7825/Eingaben!$D$29</f>
        <v>0.94257731505281817</v>
      </c>
      <c r="M7825" s="44" t="e">
        <f>K7825/Eingaben!$D$8</f>
        <v>#DIV/0!</v>
      </c>
      <c r="N7825" s="46">
        <f>ABS(B7825-C7825)/Eingaben!$D$8</f>
        <v>0</v>
      </c>
      <c r="O7825" s="44"/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0"/>
        <v>#DIV/0!</v>
      </c>
    </row>
    <row r="7826" spans="1:19" x14ac:dyDescent="0.25">
      <c r="A7826" s="69"/>
      <c r="B7826" s="72"/>
      <c r="C7826" s="72"/>
      <c r="D7826" s="80"/>
      <c r="G7826" s="69"/>
      <c r="I7826" s="45">
        <f t="shared" si="489"/>
        <v>0</v>
      </c>
      <c r="J7826" s="45">
        <f t="shared" si="491"/>
        <v>13.723806896127114</v>
      </c>
      <c r="K7826" s="39" t="e">
        <f t="shared" si="488"/>
        <v>#DIV/0!</v>
      </c>
      <c r="L7826" s="46">
        <f>J7826/Eingaben!$D$29</f>
        <v>0.94257731505281817</v>
      </c>
      <c r="M7826" s="44" t="e">
        <f>K7826/Eingaben!$D$8</f>
        <v>#DIV/0!</v>
      </c>
      <c r="N7826" s="46">
        <f>ABS(B7826-C7826)/Eingaben!$D$8</f>
        <v>0</v>
      </c>
      <c r="O7826" s="44"/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0"/>
        <v>#DIV/0!</v>
      </c>
    </row>
    <row r="7827" spans="1:19" x14ac:dyDescent="0.25">
      <c r="A7827" s="69"/>
      <c r="B7827" s="72"/>
      <c r="C7827" s="72"/>
      <c r="D7827" s="80"/>
      <c r="G7827" s="69"/>
      <c r="I7827" s="45">
        <f t="shared" si="489"/>
        <v>0</v>
      </c>
      <c r="J7827" s="45">
        <f t="shared" si="491"/>
        <v>13.723806896127114</v>
      </c>
      <c r="K7827" s="39" t="e">
        <f t="shared" si="488"/>
        <v>#DIV/0!</v>
      </c>
      <c r="L7827" s="46">
        <f>J7827/Eingaben!$D$29</f>
        <v>0.94257731505281817</v>
      </c>
      <c r="M7827" s="44" t="e">
        <f>K7827/Eingaben!$D$8</f>
        <v>#DIV/0!</v>
      </c>
      <c r="N7827" s="46">
        <f>ABS(B7827-C7827)/Eingaben!$D$8</f>
        <v>0</v>
      </c>
      <c r="O7827" s="44"/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0"/>
        <v>#DIV/0!</v>
      </c>
    </row>
    <row r="7828" spans="1:19" x14ac:dyDescent="0.25">
      <c r="A7828" s="69"/>
      <c r="B7828" s="72"/>
      <c r="C7828" s="72"/>
      <c r="D7828" s="80"/>
      <c r="G7828" s="69"/>
      <c r="I7828" s="45">
        <f t="shared" si="489"/>
        <v>0</v>
      </c>
      <c r="J7828" s="45">
        <f t="shared" si="491"/>
        <v>13.723806896127114</v>
      </c>
      <c r="K7828" s="39" t="e">
        <f t="shared" si="488"/>
        <v>#DIV/0!</v>
      </c>
      <c r="L7828" s="46">
        <f>J7828/Eingaben!$D$29</f>
        <v>0.94257731505281817</v>
      </c>
      <c r="M7828" s="44" t="e">
        <f>K7828/Eingaben!$D$8</f>
        <v>#DIV/0!</v>
      </c>
      <c r="N7828" s="46">
        <f>ABS(B7828-C7828)/Eingaben!$D$8</f>
        <v>0</v>
      </c>
      <c r="O7828" s="44"/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0"/>
        <v>#DIV/0!</v>
      </c>
    </row>
    <row r="7829" spans="1:19" x14ac:dyDescent="0.25">
      <c r="A7829" s="69"/>
      <c r="B7829" s="72"/>
      <c r="C7829" s="72"/>
      <c r="D7829" s="80"/>
      <c r="G7829" s="69"/>
      <c r="I7829" s="45">
        <f t="shared" si="489"/>
        <v>0</v>
      </c>
      <c r="J7829" s="45">
        <f t="shared" si="491"/>
        <v>13.723806896127114</v>
      </c>
      <c r="K7829" s="39" t="e">
        <f t="shared" si="488"/>
        <v>#DIV/0!</v>
      </c>
      <c r="L7829" s="46">
        <f>J7829/Eingaben!$D$29</f>
        <v>0.94257731505281817</v>
      </c>
      <c r="M7829" s="44" t="e">
        <f>K7829/Eingaben!$D$8</f>
        <v>#DIV/0!</v>
      </c>
      <c r="N7829" s="46">
        <f>ABS(B7829-C7829)/Eingaben!$D$8</f>
        <v>0</v>
      </c>
      <c r="O7829" s="44"/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0"/>
        <v>#DIV/0!</v>
      </c>
    </row>
    <row r="7830" spans="1:19" x14ac:dyDescent="0.25">
      <c r="A7830" s="69"/>
      <c r="B7830" s="72"/>
      <c r="C7830" s="72"/>
      <c r="D7830" s="80"/>
      <c r="G7830" s="69"/>
      <c r="I7830" s="45">
        <f t="shared" si="489"/>
        <v>0</v>
      </c>
      <c r="J7830" s="45">
        <f t="shared" si="491"/>
        <v>13.723806896127114</v>
      </c>
      <c r="K7830" s="39" t="e">
        <f t="shared" si="488"/>
        <v>#DIV/0!</v>
      </c>
      <c r="L7830" s="46">
        <f>J7830/Eingaben!$D$29</f>
        <v>0.94257731505281817</v>
      </c>
      <c r="M7830" s="44" t="e">
        <f>K7830/Eingaben!$D$8</f>
        <v>#DIV/0!</v>
      </c>
      <c r="N7830" s="46">
        <f>ABS(B7830-C7830)/Eingaben!$D$8</f>
        <v>0</v>
      </c>
      <c r="O7830" s="44"/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0"/>
        <v>#DIV/0!</v>
      </c>
    </row>
    <row r="7831" spans="1:19" x14ac:dyDescent="0.25">
      <c r="A7831" s="69"/>
      <c r="B7831" s="72"/>
      <c r="C7831" s="72"/>
      <c r="D7831" s="80"/>
      <c r="G7831" s="69"/>
      <c r="I7831" s="45">
        <f t="shared" si="489"/>
        <v>0</v>
      </c>
      <c r="J7831" s="45">
        <f t="shared" si="491"/>
        <v>13.723806896127114</v>
      </c>
      <c r="K7831" s="39" t="e">
        <f t="shared" si="488"/>
        <v>#DIV/0!</v>
      </c>
      <c r="L7831" s="46">
        <f>J7831/Eingaben!$D$29</f>
        <v>0.94257731505281817</v>
      </c>
      <c r="M7831" s="44" t="e">
        <f>K7831/Eingaben!$D$8</f>
        <v>#DIV/0!</v>
      </c>
      <c r="N7831" s="46">
        <f>ABS(B7831-C7831)/Eingaben!$D$8</f>
        <v>0</v>
      </c>
      <c r="O7831" s="44"/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0"/>
        <v>#DIV/0!</v>
      </c>
    </row>
    <row r="7832" spans="1:19" x14ac:dyDescent="0.25">
      <c r="A7832" s="69"/>
      <c r="B7832" s="72"/>
      <c r="C7832" s="72"/>
      <c r="D7832" s="80"/>
      <c r="G7832" s="69"/>
      <c r="I7832" s="45">
        <f t="shared" si="489"/>
        <v>0</v>
      </c>
      <c r="J7832" s="45">
        <f t="shared" si="491"/>
        <v>13.723806896127114</v>
      </c>
      <c r="K7832" s="39" t="e">
        <f t="shared" si="488"/>
        <v>#DIV/0!</v>
      </c>
      <c r="L7832" s="46">
        <f>J7832/Eingaben!$D$29</f>
        <v>0.94257731505281817</v>
      </c>
      <c r="M7832" s="44" t="e">
        <f>K7832/Eingaben!$D$8</f>
        <v>#DIV/0!</v>
      </c>
      <c r="N7832" s="46">
        <f>ABS(B7832-C7832)/Eingaben!$D$8</f>
        <v>0</v>
      </c>
      <c r="O7832" s="44"/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0"/>
        <v>#DIV/0!</v>
      </c>
    </row>
    <row r="7833" spans="1:19" x14ac:dyDescent="0.25">
      <c r="A7833" s="69"/>
      <c r="B7833" s="72"/>
      <c r="C7833" s="72"/>
      <c r="D7833" s="80"/>
      <c r="G7833" s="69"/>
      <c r="I7833" s="45">
        <f t="shared" si="489"/>
        <v>0</v>
      </c>
      <c r="J7833" s="45">
        <f t="shared" si="491"/>
        <v>13.723806896127114</v>
      </c>
      <c r="K7833" s="39" t="e">
        <f t="shared" si="488"/>
        <v>#DIV/0!</v>
      </c>
      <c r="L7833" s="46">
        <f>J7833/Eingaben!$D$29</f>
        <v>0.94257731505281817</v>
      </c>
      <c r="M7833" s="44" t="e">
        <f>K7833/Eingaben!$D$8</f>
        <v>#DIV/0!</v>
      </c>
      <c r="N7833" s="46">
        <f>ABS(B7833-C7833)/Eingaben!$D$8</f>
        <v>0</v>
      </c>
      <c r="O7833" s="44"/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0"/>
        <v>#DIV/0!</v>
      </c>
    </row>
    <row r="7834" spans="1:19" x14ac:dyDescent="0.25">
      <c r="A7834" s="69"/>
      <c r="B7834" s="72"/>
      <c r="C7834" s="72"/>
      <c r="D7834" s="80"/>
      <c r="G7834" s="69"/>
      <c r="I7834" s="45">
        <f t="shared" si="489"/>
        <v>0</v>
      </c>
      <c r="J7834" s="45">
        <f t="shared" si="491"/>
        <v>13.723806896127114</v>
      </c>
      <c r="K7834" s="39" t="e">
        <f t="shared" si="488"/>
        <v>#DIV/0!</v>
      </c>
      <c r="L7834" s="46">
        <f>J7834/Eingaben!$D$29</f>
        <v>0.94257731505281817</v>
      </c>
      <c r="M7834" s="44" t="e">
        <f>K7834/Eingaben!$D$8</f>
        <v>#DIV/0!</v>
      </c>
      <c r="N7834" s="46">
        <f>ABS(B7834-C7834)/Eingaben!$D$8</f>
        <v>0</v>
      </c>
      <c r="O7834" s="44"/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0"/>
        <v>#DIV/0!</v>
      </c>
    </row>
    <row r="7835" spans="1:19" x14ac:dyDescent="0.25">
      <c r="A7835" s="69"/>
      <c r="B7835" s="72"/>
      <c r="C7835" s="72"/>
      <c r="D7835" s="80"/>
      <c r="G7835" s="69"/>
      <c r="I7835" s="45">
        <f t="shared" si="489"/>
        <v>0</v>
      </c>
      <c r="J7835" s="45">
        <f t="shared" si="491"/>
        <v>13.723806896127114</v>
      </c>
      <c r="K7835" s="39" t="e">
        <f t="shared" si="488"/>
        <v>#DIV/0!</v>
      </c>
      <c r="L7835" s="46">
        <f>J7835/Eingaben!$D$29</f>
        <v>0.94257731505281817</v>
      </c>
      <c r="M7835" s="44" t="e">
        <f>K7835/Eingaben!$D$8</f>
        <v>#DIV/0!</v>
      </c>
      <c r="N7835" s="46">
        <f>ABS(B7835-C7835)/Eingaben!$D$8</f>
        <v>0</v>
      </c>
      <c r="O7835" s="44"/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0"/>
        <v>#DIV/0!</v>
      </c>
    </row>
    <row r="7836" spans="1:19" x14ac:dyDescent="0.25">
      <c r="A7836" s="69"/>
      <c r="B7836" s="72"/>
      <c r="C7836" s="72"/>
      <c r="D7836" s="80"/>
      <c r="G7836" s="69"/>
      <c r="I7836" s="45">
        <f t="shared" si="489"/>
        <v>0</v>
      </c>
      <c r="J7836" s="45">
        <f t="shared" si="491"/>
        <v>13.723806896127114</v>
      </c>
      <c r="K7836" s="39" t="e">
        <f t="shared" si="488"/>
        <v>#DIV/0!</v>
      </c>
      <c r="L7836" s="46">
        <f>J7836/Eingaben!$D$29</f>
        <v>0.94257731505281817</v>
      </c>
      <c r="M7836" s="44" t="e">
        <f>K7836/Eingaben!$D$8</f>
        <v>#DIV/0!</v>
      </c>
      <c r="N7836" s="46">
        <f>ABS(B7836-C7836)/Eingaben!$D$8</f>
        <v>0</v>
      </c>
      <c r="O7836" s="44"/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0"/>
        <v>#DIV/0!</v>
      </c>
    </row>
    <row r="7837" spans="1:19" x14ac:dyDescent="0.25">
      <c r="A7837" s="69"/>
      <c r="B7837" s="72"/>
      <c r="C7837" s="72"/>
      <c r="D7837" s="80"/>
      <c r="G7837" s="69"/>
      <c r="I7837" s="45">
        <f t="shared" si="489"/>
        <v>0</v>
      </c>
      <c r="J7837" s="45">
        <f t="shared" si="491"/>
        <v>13.723806896127114</v>
      </c>
      <c r="K7837" s="39" t="e">
        <f t="shared" si="488"/>
        <v>#DIV/0!</v>
      </c>
      <c r="L7837" s="46">
        <f>J7837/Eingaben!$D$29</f>
        <v>0.94257731505281817</v>
      </c>
      <c r="M7837" s="44" t="e">
        <f>K7837/Eingaben!$D$8</f>
        <v>#DIV/0!</v>
      </c>
      <c r="N7837" s="46">
        <f>ABS(B7837-C7837)/Eingaben!$D$8</f>
        <v>0</v>
      </c>
      <c r="O7837" s="44"/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0"/>
        <v>#DIV/0!</v>
      </c>
    </row>
    <row r="7838" spans="1:19" x14ac:dyDescent="0.25">
      <c r="A7838" s="69"/>
      <c r="B7838" s="72"/>
      <c r="C7838" s="72"/>
      <c r="D7838" s="80"/>
      <c r="G7838" s="69"/>
      <c r="I7838" s="45">
        <f t="shared" si="489"/>
        <v>0</v>
      </c>
      <c r="J7838" s="45">
        <f t="shared" si="491"/>
        <v>13.723806896127114</v>
      </c>
      <c r="K7838" s="39" t="e">
        <f t="shared" si="488"/>
        <v>#DIV/0!</v>
      </c>
      <c r="L7838" s="46">
        <f>J7838/Eingaben!$D$29</f>
        <v>0.94257731505281817</v>
      </c>
      <c r="M7838" s="44" t="e">
        <f>K7838/Eingaben!$D$8</f>
        <v>#DIV/0!</v>
      </c>
      <c r="N7838" s="46">
        <f>ABS(B7838-C7838)/Eingaben!$D$8</f>
        <v>0</v>
      </c>
      <c r="O7838" s="44"/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0"/>
        <v>#DIV/0!</v>
      </c>
    </row>
    <row r="7839" spans="1:19" x14ac:dyDescent="0.25">
      <c r="A7839" s="69"/>
      <c r="B7839" s="72"/>
      <c r="C7839" s="72"/>
      <c r="D7839" s="80"/>
      <c r="G7839" s="69"/>
      <c r="I7839" s="45">
        <f t="shared" si="489"/>
        <v>0</v>
      </c>
      <c r="J7839" s="45">
        <f t="shared" si="491"/>
        <v>13.723806896127114</v>
      </c>
      <c r="K7839" s="39" t="e">
        <f t="shared" si="488"/>
        <v>#DIV/0!</v>
      </c>
      <c r="L7839" s="46">
        <f>J7839/Eingaben!$D$29</f>
        <v>0.94257731505281817</v>
      </c>
      <c r="M7839" s="44" t="e">
        <f>K7839/Eingaben!$D$8</f>
        <v>#DIV/0!</v>
      </c>
      <c r="N7839" s="46">
        <f>ABS(B7839-C7839)/Eingaben!$D$8</f>
        <v>0</v>
      </c>
      <c r="O7839" s="44"/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0"/>
        <v>#DIV/0!</v>
      </c>
    </row>
    <row r="7840" spans="1:19" x14ac:dyDescent="0.25">
      <c r="A7840" s="69"/>
      <c r="B7840" s="72"/>
      <c r="C7840" s="72"/>
      <c r="D7840" s="80"/>
      <c r="G7840" s="69"/>
      <c r="I7840" s="45">
        <f t="shared" si="489"/>
        <v>0</v>
      </c>
      <c r="J7840" s="45">
        <f t="shared" si="491"/>
        <v>13.723806896127114</v>
      </c>
      <c r="K7840" s="39" t="e">
        <f t="shared" si="488"/>
        <v>#DIV/0!</v>
      </c>
      <c r="L7840" s="46">
        <f>J7840/Eingaben!$D$29</f>
        <v>0.94257731505281817</v>
      </c>
      <c r="M7840" s="44" t="e">
        <f>K7840/Eingaben!$D$8</f>
        <v>#DIV/0!</v>
      </c>
      <c r="N7840" s="46">
        <f>ABS(B7840-C7840)/Eingaben!$D$8</f>
        <v>0</v>
      </c>
      <c r="O7840" s="44"/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0"/>
        <v>#DIV/0!</v>
      </c>
    </row>
    <row r="7841" spans="1:19" x14ac:dyDescent="0.25">
      <c r="A7841" s="69"/>
      <c r="B7841" s="72"/>
      <c r="C7841" s="72"/>
      <c r="D7841" s="80"/>
      <c r="G7841" s="69"/>
      <c r="I7841" s="45">
        <f t="shared" si="489"/>
        <v>0</v>
      </c>
      <c r="J7841" s="45">
        <f t="shared" si="491"/>
        <v>13.723806896127114</v>
      </c>
      <c r="K7841" s="39" t="e">
        <f t="shared" si="488"/>
        <v>#DIV/0!</v>
      </c>
      <c r="L7841" s="46">
        <f>J7841/Eingaben!$D$29</f>
        <v>0.94257731505281817</v>
      </c>
      <c r="M7841" s="44" t="e">
        <f>K7841/Eingaben!$D$8</f>
        <v>#DIV/0!</v>
      </c>
      <c r="N7841" s="46">
        <f>ABS(B7841-C7841)/Eingaben!$D$8</f>
        <v>0</v>
      </c>
      <c r="O7841" s="44"/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0"/>
        <v>#DIV/0!</v>
      </c>
    </row>
    <row r="7842" spans="1:19" x14ac:dyDescent="0.25">
      <c r="A7842" s="69"/>
      <c r="B7842" s="72"/>
      <c r="C7842" s="72"/>
      <c r="D7842" s="80"/>
      <c r="G7842" s="69"/>
      <c r="I7842" s="45">
        <f t="shared" si="489"/>
        <v>0</v>
      </c>
      <c r="J7842" s="45">
        <f t="shared" si="491"/>
        <v>13.723806896127114</v>
      </c>
      <c r="K7842" s="39" t="e">
        <f t="shared" si="488"/>
        <v>#DIV/0!</v>
      </c>
      <c r="L7842" s="46">
        <f>J7842/Eingaben!$D$29</f>
        <v>0.94257731505281817</v>
      </c>
      <c r="M7842" s="44" t="e">
        <f>K7842/Eingaben!$D$8</f>
        <v>#DIV/0!</v>
      </c>
      <c r="N7842" s="46">
        <f>ABS(B7842-C7842)/Eingaben!$D$8</f>
        <v>0</v>
      </c>
      <c r="O7842" s="44"/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0"/>
        <v>#DIV/0!</v>
      </c>
    </row>
    <row r="7843" spans="1:19" x14ac:dyDescent="0.25">
      <c r="A7843" s="69"/>
      <c r="B7843" s="72"/>
      <c r="C7843" s="72"/>
      <c r="D7843" s="80"/>
      <c r="G7843" s="69"/>
      <c r="I7843" s="45">
        <f t="shared" si="489"/>
        <v>0</v>
      </c>
      <c r="J7843" s="45">
        <f t="shared" si="491"/>
        <v>13.723806896127114</v>
      </c>
      <c r="K7843" s="39" t="e">
        <f t="shared" si="488"/>
        <v>#DIV/0!</v>
      </c>
      <c r="L7843" s="46">
        <f>J7843/Eingaben!$D$29</f>
        <v>0.94257731505281817</v>
      </c>
      <c r="M7843" s="44" t="e">
        <f>K7843/Eingaben!$D$8</f>
        <v>#DIV/0!</v>
      </c>
      <c r="N7843" s="46">
        <f>ABS(B7843-C7843)/Eingaben!$D$8</f>
        <v>0</v>
      </c>
      <c r="O7843" s="44"/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0"/>
        <v>#DIV/0!</v>
      </c>
    </row>
    <row r="7844" spans="1:19" x14ac:dyDescent="0.25">
      <c r="A7844" s="69"/>
      <c r="B7844" s="72"/>
      <c r="C7844" s="72"/>
      <c r="D7844" s="80"/>
      <c r="G7844" s="69"/>
      <c r="I7844" s="45">
        <f t="shared" si="489"/>
        <v>0</v>
      </c>
      <c r="J7844" s="45">
        <f t="shared" si="491"/>
        <v>13.723806896127114</v>
      </c>
      <c r="K7844" s="39" t="e">
        <f t="shared" si="488"/>
        <v>#DIV/0!</v>
      </c>
      <c r="L7844" s="46">
        <f>J7844/Eingaben!$D$29</f>
        <v>0.94257731505281817</v>
      </c>
      <c r="M7844" s="44" t="e">
        <f>K7844/Eingaben!$D$8</f>
        <v>#DIV/0!</v>
      </c>
      <c r="N7844" s="46">
        <f>ABS(B7844-C7844)/Eingaben!$D$8</f>
        <v>0</v>
      </c>
      <c r="O7844" s="44"/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0"/>
        <v>#DIV/0!</v>
      </c>
    </row>
    <row r="7845" spans="1:19" x14ac:dyDescent="0.25">
      <c r="A7845" s="69"/>
      <c r="B7845" s="72"/>
      <c r="C7845" s="72"/>
      <c r="D7845" s="80"/>
      <c r="G7845" s="69"/>
      <c r="I7845" s="45">
        <f t="shared" si="489"/>
        <v>0</v>
      </c>
      <c r="J7845" s="45">
        <f t="shared" si="491"/>
        <v>13.723806896127114</v>
      </c>
      <c r="K7845" s="39" t="e">
        <f t="shared" si="488"/>
        <v>#DIV/0!</v>
      </c>
      <c r="L7845" s="46">
        <f>J7845/Eingaben!$D$29</f>
        <v>0.94257731505281817</v>
      </c>
      <c r="M7845" s="44" t="e">
        <f>K7845/Eingaben!$D$8</f>
        <v>#DIV/0!</v>
      </c>
      <c r="N7845" s="46">
        <f>ABS(B7845-C7845)/Eingaben!$D$8</f>
        <v>0</v>
      </c>
      <c r="O7845" s="44"/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0"/>
        <v>#DIV/0!</v>
      </c>
    </row>
    <row r="7846" spans="1:19" x14ac:dyDescent="0.25">
      <c r="A7846" s="69"/>
      <c r="B7846" s="72"/>
      <c r="C7846" s="72"/>
      <c r="D7846" s="80"/>
      <c r="G7846" s="69"/>
      <c r="I7846" s="45">
        <f t="shared" si="489"/>
        <v>0</v>
      </c>
      <c r="J7846" s="45">
        <f t="shared" si="491"/>
        <v>13.723806896127114</v>
      </c>
      <c r="K7846" s="39" t="e">
        <f t="shared" si="488"/>
        <v>#DIV/0!</v>
      </c>
      <c r="L7846" s="46">
        <f>J7846/Eingaben!$D$29</f>
        <v>0.94257731505281817</v>
      </c>
      <c r="M7846" s="44" t="e">
        <f>K7846/Eingaben!$D$8</f>
        <v>#DIV/0!</v>
      </c>
      <c r="N7846" s="46">
        <f>ABS(B7846-C7846)/Eingaben!$D$8</f>
        <v>0</v>
      </c>
      <c r="O7846" s="44"/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0"/>
        <v>#DIV/0!</v>
      </c>
    </row>
    <row r="7847" spans="1:19" x14ac:dyDescent="0.25">
      <c r="A7847" s="69"/>
      <c r="B7847" s="72"/>
      <c r="C7847" s="72"/>
      <c r="D7847" s="80"/>
      <c r="G7847" s="69"/>
      <c r="I7847" s="45">
        <f t="shared" si="489"/>
        <v>0</v>
      </c>
      <c r="J7847" s="45">
        <f t="shared" si="491"/>
        <v>13.723806896127114</v>
      </c>
      <c r="K7847" s="39" t="e">
        <f t="shared" si="488"/>
        <v>#DIV/0!</v>
      </c>
      <c r="L7847" s="46">
        <f>J7847/Eingaben!$D$29</f>
        <v>0.94257731505281817</v>
      </c>
      <c r="M7847" s="44" t="e">
        <f>K7847/Eingaben!$D$8</f>
        <v>#DIV/0!</v>
      </c>
      <c r="N7847" s="46">
        <f>ABS(B7847-C7847)/Eingaben!$D$8</f>
        <v>0</v>
      </c>
      <c r="O7847" s="44"/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0"/>
        <v>#DIV/0!</v>
      </c>
    </row>
    <row r="7848" spans="1:19" x14ac:dyDescent="0.25">
      <c r="A7848" s="69"/>
      <c r="B7848" s="72"/>
      <c r="C7848" s="72"/>
      <c r="D7848" s="80"/>
      <c r="G7848" s="69"/>
      <c r="I7848" s="45">
        <f t="shared" si="489"/>
        <v>0</v>
      </c>
      <c r="J7848" s="45">
        <f t="shared" si="491"/>
        <v>13.723806896127114</v>
      </c>
      <c r="K7848" s="39" t="e">
        <f t="shared" si="488"/>
        <v>#DIV/0!</v>
      </c>
      <c r="L7848" s="46">
        <f>J7848/Eingaben!$D$29</f>
        <v>0.94257731505281817</v>
      </c>
      <c r="M7848" s="44" t="e">
        <f>K7848/Eingaben!$D$8</f>
        <v>#DIV/0!</v>
      </c>
      <c r="N7848" s="46">
        <f>ABS(B7848-C7848)/Eingaben!$D$8</f>
        <v>0</v>
      </c>
      <c r="O7848" s="44"/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0"/>
        <v>#DIV/0!</v>
      </c>
    </row>
    <row r="7849" spans="1:19" x14ac:dyDescent="0.25">
      <c r="A7849" s="69"/>
      <c r="B7849" s="72"/>
      <c r="C7849" s="72"/>
      <c r="D7849" s="80"/>
      <c r="G7849" s="69"/>
      <c r="I7849" s="45">
        <f t="shared" si="489"/>
        <v>0</v>
      </c>
      <c r="J7849" s="45">
        <f t="shared" si="491"/>
        <v>13.723806896127114</v>
      </c>
      <c r="K7849" s="39" t="e">
        <f t="shared" si="488"/>
        <v>#DIV/0!</v>
      </c>
      <c r="L7849" s="46">
        <f>J7849/Eingaben!$D$29</f>
        <v>0.94257731505281817</v>
      </c>
      <c r="M7849" s="44" t="e">
        <f>K7849/Eingaben!$D$8</f>
        <v>#DIV/0!</v>
      </c>
      <c r="N7849" s="46">
        <f>ABS(B7849-C7849)/Eingaben!$D$8</f>
        <v>0</v>
      </c>
      <c r="O7849" s="44"/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si="490"/>
        <v>#DIV/0!</v>
      </c>
    </row>
    <row r="7850" spans="1:19" x14ac:dyDescent="0.25">
      <c r="A7850" s="69"/>
      <c r="B7850" s="72"/>
      <c r="C7850" s="72"/>
      <c r="D7850" s="80"/>
      <c r="G7850" s="69"/>
      <c r="I7850" s="45">
        <f t="shared" si="489"/>
        <v>0</v>
      </c>
      <c r="J7850" s="45">
        <f t="shared" si="491"/>
        <v>13.723806896127114</v>
      </c>
      <c r="K7850" s="39" t="e">
        <f t="shared" si="488"/>
        <v>#DIV/0!</v>
      </c>
      <c r="L7850" s="46">
        <f>J7850/Eingaben!$D$29</f>
        <v>0.94257731505281817</v>
      </c>
      <c r="M7850" s="44" t="e">
        <f>K7850/Eingaben!$D$8</f>
        <v>#DIV/0!</v>
      </c>
      <c r="N7850" s="46">
        <f>ABS(B7850-C7850)/Eingaben!$D$8</f>
        <v>0</v>
      </c>
      <c r="O7850" s="44"/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0"/>
        <v>#DIV/0!</v>
      </c>
    </row>
    <row r="7851" spans="1:19" x14ac:dyDescent="0.25">
      <c r="A7851" s="69"/>
      <c r="B7851" s="72"/>
      <c r="C7851" s="72"/>
      <c r="D7851" s="80"/>
      <c r="G7851" s="69"/>
      <c r="I7851" s="45">
        <f t="shared" si="489"/>
        <v>0</v>
      </c>
      <c r="J7851" s="45">
        <f t="shared" si="491"/>
        <v>13.723806896127114</v>
      </c>
      <c r="K7851" s="39" t="e">
        <f t="shared" si="488"/>
        <v>#DIV/0!</v>
      </c>
      <c r="L7851" s="46">
        <f>J7851/Eingaben!$D$29</f>
        <v>0.94257731505281817</v>
      </c>
      <c r="M7851" s="44" t="e">
        <f>K7851/Eingaben!$D$8</f>
        <v>#DIV/0!</v>
      </c>
      <c r="N7851" s="46">
        <f>ABS(B7851-C7851)/Eingaben!$D$8</f>
        <v>0</v>
      </c>
      <c r="O7851" s="44"/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0"/>
        <v>#DIV/0!</v>
      </c>
    </row>
    <row r="7852" spans="1:19" x14ac:dyDescent="0.25">
      <c r="A7852" s="69"/>
      <c r="B7852" s="72"/>
      <c r="C7852" s="72"/>
      <c r="D7852" s="80"/>
      <c r="G7852" s="69"/>
      <c r="I7852" s="45">
        <f t="shared" si="489"/>
        <v>0</v>
      </c>
      <c r="J7852" s="45">
        <f t="shared" si="491"/>
        <v>13.723806896127114</v>
      </c>
      <c r="K7852" s="39" t="e">
        <f t="shared" si="488"/>
        <v>#DIV/0!</v>
      </c>
      <c r="L7852" s="46">
        <f>J7852/Eingaben!$D$29</f>
        <v>0.94257731505281817</v>
      </c>
      <c r="M7852" s="44" t="e">
        <f>K7852/Eingaben!$D$8</f>
        <v>#DIV/0!</v>
      </c>
      <c r="N7852" s="46">
        <f>ABS(B7852-C7852)/Eingaben!$D$8</f>
        <v>0</v>
      </c>
      <c r="O7852" s="44"/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0"/>
        <v>#DIV/0!</v>
      </c>
    </row>
    <row r="7853" spans="1:19" x14ac:dyDescent="0.25">
      <c r="A7853" s="69"/>
      <c r="B7853" s="72"/>
      <c r="C7853" s="72"/>
      <c r="D7853" s="80"/>
      <c r="G7853" s="69"/>
      <c r="I7853" s="45">
        <f t="shared" si="489"/>
        <v>0</v>
      </c>
      <c r="J7853" s="45">
        <f t="shared" si="491"/>
        <v>13.723806896127114</v>
      </c>
      <c r="K7853" s="39" t="e">
        <f t="shared" si="488"/>
        <v>#DIV/0!</v>
      </c>
      <c r="L7853" s="46">
        <f>J7853/Eingaben!$D$29</f>
        <v>0.94257731505281817</v>
      </c>
      <c r="M7853" s="44" t="e">
        <f>K7853/Eingaben!$D$8</f>
        <v>#DIV/0!</v>
      </c>
      <c r="N7853" s="46">
        <f>ABS(B7853-C7853)/Eingaben!$D$8</f>
        <v>0</v>
      </c>
      <c r="O7853" s="44"/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0"/>
        <v>#DIV/0!</v>
      </c>
    </row>
    <row r="7854" spans="1:19" x14ac:dyDescent="0.25">
      <c r="A7854" s="69"/>
      <c r="B7854" s="72"/>
      <c r="C7854" s="72"/>
      <c r="D7854" s="80"/>
      <c r="G7854" s="69"/>
      <c r="I7854" s="45">
        <f t="shared" si="489"/>
        <v>0</v>
      </c>
      <c r="J7854" s="45">
        <f t="shared" si="491"/>
        <v>13.723806896127114</v>
      </c>
      <c r="K7854" s="39" t="e">
        <f t="shared" si="488"/>
        <v>#DIV/0!</v>
      </c>
      <c r="L7854" s="46">
        <f>J7854/Eingaben!$D$29</f>
        <v>0.94257731505281817</v>
      </c>
      <c r="M7854" s="44" t="e">
        <f>K7854/Eingaben!$D$8</f>
        <v>#DIV/0!</v>
      </c>
      <c r="N7854" s="46">
        <f>ABS(B7854-C7854)/Eingaben!$D$8</f>
        <v>0</v>
      </c>
      <c r="O7854" s="44"/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0"/>
        <v>#DIV/0!</v>
      </c>
    </row>
    <row r="7855" spans="1:19" x14ac:dyDescent="0.25">
      <c r="A7855" s="69"/>
      <c r="B7855" s="72"/>
      <c r="C7855" s="72"/>
      <c r="D7855" s="80"/>
      <c r="G7855" s="69"/>
      <c r="I7855" s="45">
        <f t="shared" si="489"/>
        <v>0</v>
      </c>
      <c r="J7855" s="45">
        <f t="shared" si="491"/>
        <v>13.723806896127114</v>
      </c>
      <c r="K7855" s="39" t="e">
        <f t="shared" si="488"/>
        <v>#DIV/0!</v>
      </c>
      <c r="L7855" s="46">
        <f>J7855/Eingaben!$D$29</f>
        <v>0.94257731505281817</v>
      </c>
      <c r="M7855" s="44" t="e">
        <f>K7855/Eingaben!$D$8</f>
        <v>#DIV/0!</v>
      </c>
      <c r="N7855" s="46">
        <f>ABS(B7855-C7855)/Eingaben!$D$8</f>
        <v>0</v>
      </c>
      <c r="O7855" s="44"/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0"/>
        <v>#DIV/0!</v>
      </c>
    </row>
    <row r="7856" spans="1:19" x14ac:dyDescent="0.25">
      <c r="A7856" s="69"/>
      <c r="B7856" s="72"/>
      <c r="C7856" s="72"/>
      <c r="D7856" s="80"/>
      <c r="G7856" s="69"/>
      <c r="I7856" s="45">
        <f t="shared" si="489"/>
        <v>0</v>
      </c>
      <c r="J7856" s="45">
        <f t="shared" si="491"/>
        <v>13.723806896127114</v>
      </c>
      <c r="K7856" s="39" t="e">
        <f t="shared" si="488"/>
        <v>#DIV/0!</v>
      </c>
      <c r="L7856" s="46">
        <f>J7856/Eingaben!$D$29</f>
        <v>0.94257731505281817</v>
      </c>
      <c r="M7856" s="44" t="e">
        <f>K7856/Eingaben!$D$8</f>
        <v>#DIV/0!</v>
      </c>
      <c r="N7856" s="46">
        <f>ABS(B7856-C7856)/Eingaben!$D$8</f>
        <v>0</v>
      </c>
      <c r="O7856" s="44"/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si="490"/>
        <v>#DIV/0!</v>
      </c>
    </row>
    <row r="7857" spans="1:19" x14ac:dyDescent="0.25">
      <c r="A7857" s="69"/>
      <c r="B7857" s="72"/>
      <c r="C7857" s="72"/>
      <c r="D7857" s="80"/>
      <c r="G7857" s="69"/>
      <c r="I7857" s="45">
        <f t="shared" si="489"/>
        <v>0</v>
      </c>
      <c r="J7857" s="45">
        <f t="shared" si="491"/>
        <v>13.723806896127114</v>
      </c>
      <c r="K7857" s="39" t="e">
        <f t="shared" si="488"/>
        <v>#DIV/0!</v>
      </c>
      <c r="L7857" s="46">
        <f>J7857/Eingaben!$D$29</f>
        <v>0.94257731505281817</v>
      </c>
      <c r="M7857" s="44" t="e">
        <f>K7857/Eingaben!$D$8</f>
        <v>#DIV/0!</v>
      </c>
      <c r="N7857" s="46">
        <f>ABS(B7857-C7857)/Eingaben!$D$8</f>
        <v>0</v>
      </c>
      <c r="O7857" s="44"/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0"/>
        <v>#DIV/0!</v>
      </c>
    </row>
    <row r="7858" spans="1:19" x14ac:dyDescent="0.25">
      <c r="A7858" s="69"/>
      <c r="B7858" s="72"/>
      <c r="C7858" s="72"/>
      <c r="D7858" s="80"/>
      <c r="G7858" s="69"/>
      <c r="I7858" s="45">
        <f t="shared" si="489"/>
        <v>0</v>
      </c>
      <c r="J7858" s="45">
        <f t="shared" si="491"/>
        <v>13.723806896127114</v>
      </c>
      <c r="K7858" s="39" t="e">
        <f t="shared" si="488"/>
        <v>#DIV/0!</v>
      </c>
      <c r="L7858" s="46">
        <f>J7858/Eingaben!$D$29</f>
        <v>0.94257731505281817</v>
      </c>
      <c r="M7858" s="44" t="e">
        <f>K7858/Eingaben!$D$8</f>
        <v>#DIV/0!</v>
      </c>
      <c r="N7858" s="46">
        <f>ABS(B7858-C7858)/Eingaben!$D$8</f>
        <v>0</v>
      </c>
      <c r="O7858" s="44"/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0"/>
        <v>#DIV/0!</v>
      </c>
    </row>
    <row r="7859" spans="1:19" x14ac:dyDescent="0.25">
      <c r="A7859" s="69"/>
      <c r="B7859" s="72"/>
      <c r="C7859" s="72"/>
      <c r="D7859" s="80"/>
      <c r="G7859" s="69"/>
      <c r="I7859" s="45">
        <f t="shared" si="489"/>
        <v>0</v>
      </c>
      <c r="J7859" s="45">
        <f t="shared" si="491"/>
        <v>13.723806896127114</v>
      </c>
      <c r="K7859" s="39" t="e">
        <f t="shared" si="488"/>
        <v>#DIV/0!</v>
      </c>
      <c r="L7859" s="46">
        <f>J7859/Eingaben!$D$29</f>
        <v>0.94257731505281817</v>
      </c>
      <c r="M7859" s="44" t="e">
        <f>K7859/Eingaben!$D$8</f>
        <v>#DIV/0!</v>
      </c>
      <c r="N7859" s="46">
        <f>ABS(B7859-C7859)/Eingaben!$D$8</f>
        <v>0</v>
      </c>
      <c r="O7859" s="44"/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0"/>
        <v>#DIV/0!</v>
      </c>
    </row>
    <row r="7860" spans="1:19" x14ac:dyDescent="0.25">
      <c r="A7860" s="69"/>
      <c r="B7860" s="72"/>
      <c r="C7860" s="72"/>
      <c r="D7860" s="80"/>
      <c r="G7860" s="69"/>
      <c r="I7860" s="45">
        <f t="shared" si="489"/>
        <v>0</v>
      </c>
      <c r="J7860" s="45">
        <f t="shared" si="491"/>
        <v>13.723806896127114</v>
      </c>
      <c r="K7860" s="39" t="e">
        <f t="shared" si="488"/>
        <v>#DIV/0!</v>
      </c>
      <c r="L7860" s="46">
        <f>J7860/Eingaben!$D$29</f>
        <v>0.94257731505281817</v>
      </c>
      <c r="M7860" s="44" t="e">
        <f>K7860/Eingaben!$D$8</f>
        <v>#DIV/0!</v>
      </c>
      <c r="N7860" s="46">
        <f>ABS(B7860-C7860)/Eingaben!$D$8</f>
        <v>0</v>
      </c>
      <c r="O7860" s="44"/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0"/>
        <v>#DIV/0!</v>
      </c>
    </row>
    <row r="7861" spans="1:19" x14ac:dyDescent="0.25">
      <c r="A7861" s="69"/>
      <c r="B7861" s="72"/>
      <c r="C7861" s="72"/>
      <c r="D7861" s="80"/>
      <c r="G7861" s="69"/>
      <c r="I7861" s="45">
        <f t="shared" si="489"/>
        <v>0</v>
      </c>
      <c r="J7861" s="45">
        <f t="shared" si="491"/>
        <v>13.723806896127114</v>
      </c>
      <c r="K7861" s="39" t="e">
        <f t="shared" si="488"/>
        <v>#DIV/0!</v>
      </c>
      <c r="L7861" s="46">
        <f>J7861/Eingaben!$D$29</f>
        <v>0.94257731505281817</v>
      </c>
      <c r="M7861" s="44" t="e">
        <f>K7861/Eingaben!$D$8</f>
        <v>#DIV/0!</v>
      </c>
      <c r="N7861" s="46">
        <f>ABS(B7861-C7861)/Eingaben!$D$8</f>
        <v>0</v>
      </c>
      <c r="O7861" s="44"/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si="490"/>
        <v>#DIV/0!</v>
      </c>
    </row>
    <row r="7862" spans="1:19" x14ac:dyDescent="0.25">
      <c r="A7862" s="69"/>
      <c r="B7862" s="72"/>
      <c r="C7862" s="72"/>
      <c r="D7862" s="80"/>
      <c r="G7862" s="69"/>
      <c r="I7862" s="45">
        <f t="shared" si="489"/>
        <v>0</v>
      </c>
      <c r="J7862" s="45">
        <f t="shared" si="491"/>
        <v>13.723806896127114</v>
      </c>
      <c r="K7862" s="39" t="e">
        <f t="shared" si="488"/>
        <v>#DIV/0!</v>
      </c>
      <c r="L7862" s="46">
        <f>J7862/Eingaben!$D$29</f>
        <v>0.94257731505281817</v>
      </c>
      <c r="M7862" s="44" t="e">
        <f>K7862/Eingaben!$D$8</f>
        <v>#DIV/0!</v>
      </c>
      <c r="N7862" s="46">
        <f>ABS(B7862-C7862)/Eingaben!$D$8</f>
        <v>0</v>
      </c>
      <c r="O7862" s="44"/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0"/>
        <v>#DIV/0!</v>
      </c>
    </row>
    <row r="7863" spans="1:19" x14ac:dyDescent="0.25">
      <c r="A7863" s="69"/>
      <c r="B7863" s="72"/>
      <c r="C7863" s="72"/>
      <c r="D7863" s="80"/>
      <c r="G7863" s="69"/>
      <c r="I7863" s="45">
        <f t="shared" si="489"/>
        <v>0</v>
      </c>
      <c r="J7863" s="45">
        <f t="shared" si="491"/>
        <v>13.723806896127114</v>
      </c>
      <c r="K7863" s="39" t="e">
        <f t="shared" si="488"/>
        <v>#DIV/0!</v>
      </c>
      <c r="L7863" s="46">
        <f>J7863/Eingaben!$D$29</f>
        <v>0.94257731505281817</v>
      </c>
      <c r="M7863" s="44" t="e">
        <f>K7863/Eingaben!$D$8</f>
        <v>#DIV/0!</v>
      </c>
      <c r="N7863" s="46">
        <f>ABS(B7863-C7863)/Eingaben!$D$8</f>
        <v>0</v>
      </c>
      <c r="O7863" s="44"/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0"/>
        <v>#DIV/0!</v>
      </c>
    </row>
    <row r="7864" spans="1:19" x14ac:dyDescent="0.25">
      <c r="A7864" s="69"/>
      <c r="B7864" s="72"/>
      <c r="C7864" s="72"/>
      <c r="D7864" s="80"/>
      <c r="G7864" s="69"/>
      <c r="I7864" s="45">
        <f t="shared" si="489"/>
        <v>0</v>
      </c>
      <c r="J7864" s="45">
        <f t="shared" si="491"/>
        <v>13.723806896127114</v>
      </c>
      <c r="K7864" s="39" t="e">
        <f t="shared" si="488"/>
        <v>#DIV/0!</v>
      </c>
      <c r="L7864" s="46">
        <f>J7864/Eingaben!$D$29</f>
        <v>0.94257731505281817</v>
      </c>
      <c r="M7864" s="44" t="e">
        <f>K7864/Eingaben!$D$8</f>
        <v>#DIV/0!</v>
      </c>
      <c r="N7864" s="46">
        <f>ABS(B7864-C7864)/Eingaben!$D$8</f>
        <v>0</v>
      </c>
      <c r="O7864" s="44"/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0"/>
        <v>#DIV/0!</v>
      </c>
    </row>
    <row r="7865" spans="1:19" x14ac:dyDescent="0.25">
      <c r="A7865" s="69"/>
      <c r="B7865" s="72"/>
      <c r="C7865" s="72"/>
      <c r="D7865" s="80"/>
      <c r="G7865" s="69"/>
      <c r="I7865" s="45">
        <f t="shared" si="489"/>
        <v>0</v>
      </c>
      <c r="J7865" s="45">
        <f t="shared" si="491"/>
        <v>13.723806896127114</v>
      </c>
      <c r="K7865" s="39" t="e">
        <f t="shared" si="488"/>
        <v>#DIV/0!</v>
      </c>
      <c r="L7865" s="46">
        <f>J7865/Eingaben!$D$29</f>
        <v>0.94257731505281817</v>
      </c>
      <c r="M7865" s="44" t="e">
        <f>K7865/Eingaben!$D$8</f>
        <v>#DIV/0!</v>
      </c>
      <c r="N7865" s="46">
        <f>ABS(B7865-C7865)/Eingaben!$D$8</f>
        <v>0</v>
      </c>
      <c r="O7865" s="44"/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0"/>
        <v>#DIV/0!</v>
      </c>
    </row>
    <row r="7866" spans="1:19" x14ac:dyDescent="0.25">
      <c r="A7866" s="69"/>
      <c r="B7866" s="72"/>
      <c r="C7866" s="72"/>
      <c r="D7866" s="80"/>
      <c r="G7866" s="69"/>
      <c r="I7866" s="45">
        <f t="shared" si="489"/>
        <v>0</v>
      </c>
      <c r="J7866" s="45">
        <f t="shared" si="491"/>
        <v>13.723806896127114</v>
      </c>
      <c r="K7866" s="39" t="e">
        <f t="shared" si="488"/>
        <v>#DIV/0!</v>
      </c>
      <c r="L7866" s="46">
        <f>J7866/Eingaben!$D$29</f>
        <v>0.94257731505281817</v>
      </c>
      <c r="M7866" s="44" t="e">
        <f>K7866/Eingaben!$D$8</f>
        <v>#DIV/0!</v>
      </c>
      <c r="N7866" s="46">
        <f>ABS(B7866-C7866)/Eingaben!$D$8</f>
        <v>0</v>
      </c>
      <c r="O7866" s="44"/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0"/>
        <v>#DIV/0!</v>
      </c>
    </row>
    <row r="7867" spans="1:19" x14ac:dyDescent="0.25">
      <c r="A7867" s="69"/>
      <c r="B7867" s="72"/>
      <c r="C7867" s="72"/>
      <c r="D7867" s="80"/>
      <c r="G7867" s="69"/>
      <c r="I7867" s="45">
        <f t="shared" si="489"/>
        <v>0</v>
      </c>
      <c r="J7867" s="45">
        <f t="shared" si="491"/>
        <v>13.723806896127114</v>
      </c>
      <c r="K7867" s="39" t="e">
        <f t="shared" si="488"/>
        <v>#DIV/0!</v>
      </c>
      <c r="L7867" s="46">
        <f>J7867/Eingaben!$D$29</f>
        <v>0.94257731505281817</v>
      </c>
      <c r="M7867" s="44" t="e">
        <f>K7867/Eingaben!$D$8</f>
        <v>#DIV/0!</v>
      </c>
      <c r="N7867" s="46">
        <f>ABS(B7867-C7867)/Eingaben!$D$8</f>
        <v>0</v>
      </c>
      <c r="O7867" s="44"/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0"/>
        <v>#DIV/0!</v>
      </c>
    </row>
    <row r="7868" spans="1:19" x14ac:dyDescent="0.25">
      <c r="A7868" s="69"/>
      <c r="B7868" s="72"/>
      <c r="C7868" s="72"/>
      <c r="D7868" s="80"/>
      <c r="G7868" s="69"/>
      <c r="I7868" s="45">
        <f t="shared" si="489"/>
        <v>0</v>
      </c>
      <c r="J7868" s="45">
        <f t="shared" si="491"/>
        <v>13.723806896127114</v>
      </c>
      <c r="K7868" s="39" t="e">
        <f t="shared" si="488"/>
        <v>#DIV/0!</v>
      </c>
      <c r="L7868" s="46">
        <f>J7868/Eingaben!$D$29</f>
        <v>0.94257731505281817</v>
      </c>
      <c r="M7868" s="44" t="e">
        <f>K7868/Eingaben!$D$8</f>
        <v>#DIV/0!</v>
      </c>
      <c r="N7868" s="46">
        <f>ABS(B7868-C7868)/Eingaben!$D$8</f>
        <v>0</v>
      </c>
      <c r="O7868" s="44"/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0"/>
        <v>#DIV/0!</v>
      </c>
    </row>
    <row r="7869" spans="1:19" x14ac:dyDescent="0.25">
      <c r="A7869" s="69"/>
      <c r="B7869" s="72"/>
      <c r="C7869" s="72"/>
      <c r="D7869" s="80"/>
      <c r="G7869" s="69"/>
      <c r="I7869" s="45">
        <f t="shared" si="489"/>
        <v>0</v>
      </c>
      <c r="J7869" s="45">
        <f t="shared" si="491"/>
        <v>13.723806896127114</v>
      </c>
      <c r="K7869" s="39" t="e">
        <f t="shared" si="488"/>
        <v>#DIV/0!</v>
      </c>
      <c r="L7869" s="46">
        <f>J7869/Eingaben!$D$29</f>
        <v>0.94257731505281817</v>
      </c>
      <c r="M7869" s="44" t="e">
        <f>K7869/Eingaben!$D$8</f>
        <v>#DIV/0!</v>
      </c>
      <c r="N7869" s="46">
        <f>ABS(B7869-C7869)/Eingaben!$D$8</f>
        <v>0</v>
      </c>
      <c r="O7869" s="44"/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0"/>
        <v>#DIV/0!</v>
      </c>
    </row>
    <row r="7870" spans="1:19" x14ac:dyDescent="0.25">
      <c r="A7870" s="69"/>
      <c r="B7870" s="72"/>
      <c r="C7870" s="72"/>
      <c r="D7870" s="80"/>
      <c r="G7870" s="69"/>
      <c r="I7870" s="45">
        <f t="shared" si="489"/>
        <v>0</v>
      </c>
      <c r="J7870" s="45">
        <f t="shared" si="491"/>
        <v>13.723806896127114</v>
      </c>
      <c r="K7870" s="39" t="e">
        <f t="shared" si="488"/>
        <v>#DIV/0!</v>
      </c>
      <c r="L7870" s="46">
        <f>J7870/Eingaben!$D$29</f>
        <v>0.94257731505281817</v>
      </c>
      <c r="M7870" s="44" t="e">
        <f>K7870/Eingaben!$D$8</f>
        <v>#DIV/0!</v>
      </c>
      <c r="N7870" s="46">
        <f>ABS(B7870-C7870)/Eingaben!$D$8</f>
        <v>0</v>
      </c>
      <c r="O7870" s="44"/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0"/>
        <v>#DIV/0!</v>
      </c>
    </row>
    <row r="7871" spans="1:19" x14ac:dyDescent="0.25">
      <c r="A7871" s="69"/>
      <c r="B7871" s="72"/>
      <c r="C7871" s="72"/>
      <c r="D7871" s="80"/>
      <c r="G7871" s="69"/>
      <c r="I7871" s="45">
        <f t="shared" si="489"/>
        <v>0</v>
      </c>
      <c r="J7871" s="45">
        <f t="shared" si="491"/>
        <v>13.723806896127114</v>
      </c>
      <c r="K7871" s="39" t="e">
        <f t="shared" si="488"/>
        <v>#DIV/0!</v>
      </c>
      <c r="L7871" s="46">
        <f>J7871/Eingaben!$D$29</f>
        <v>0.94257731505281817</v>
      </c>
      <c r="M7871" s="44" t="e">
        <f>K7871/Eingaben!$D$8</f>
        <v>#DIV/0!</v>
      </c>
      <c r="N7871" s="46">
        <f>ABS(B7871-C7871)/Eingaben!$D$8</f>
        <v>0</v>
      </c>
      <c r="O7871" s="44"/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0"/>
        <v>#DIV/0!</v>
      </c>
    </row>
    <row r="7872" spans="1:19" x14ac:dyDescent="0.25">
      <c r="A7872" s="69"/>
      <c r="B7872" s="72"/>
      <c r="C7872" s="72"/>
      <c r="D7872" s="80"/>
      <c r="G7872" s="69"/>
      <c r="I7872" s="45">
        <f t="shared" si="489"/>
        <v>0</v>
      </c>
      <c r="J7872" s="45">
        <f t="shared" si="491"/>
        <v>13.723806896127114</v>
      </c>
      <c r="K7872" s="39" t="e">
        <f t="shared" si="488"/>
        <v>#DIV/0!</v>
      </c>
      <c r="L7872" s="46">
        <f>J7872/Eingaben!$D$29</f>
        <v>0.94257731505281817</v>
      </c>
      <c r="M7872" s="44" t="e">
        <f>K7872/Eingaben!$D$8</f>
        <v>#DIV/0!</v>
      </c>
      <c r="N7872" s="46">
        <f>ABS(B7872-C7872)/Eingaben!$D$8</f>
        <v>0</v>
      </c>
      <c r="O7872" s="44"/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0"/>
        <v>#DIV/0!</v>
      </c>
    </row>
    <row r="7873" spans="1:19" x14ac:dyDescent="0.25">
      <c r="A7873" s="69"/>
      <c r="B7873" s="72"/>
      <c r="C7873" s="72"/>
      <c r="D7873" s="80"/>
      <c r="G7873" s="69"/>
      <c r="I7873" s="45">
        <f t="shared" si="489"/>
        <v>0</v>
      </c>
      <c r="J7873" s="45">
        <f t="shared" si="491"/>
        <v>13.723806896127114</v>
      </c>
      <c r="K7873" s="39" t="e">
        <f t="shared" si="488"/>
        <v>#DIV/0!</v>
      </c>
      <c r="L7873" s="46">
        <f>J7873/Eingaben!$D$29</f>
        <v>0.94257731505281817</v>
      </c>
      <c r="M7873" s="44" t="e">
        <f>K7873/Eingaben!$D$8</f>
        <v>#DIV/0!</v>
      </c>
      <c r="N7873" s="46">
        <f>ABS(B7873-C7873)/Eingaben!$D$8</f>
        <v>0</v>
      </c>
      <c r="O7873" s="44"/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0"/>
        <v>#DIV/0!</v>
      </c>
    </row>
    <row r="7874" spans="1:19" x14ac:dyDescent="0.25">
      <c r="A7874" s="69"/>
      <c r="B7874" s="72"/>
      <c r="C7874" s="72"/>
      <c r="D7874" s="80"/>
      <c r="G7874" s="69"/>
      <c r="I7874" s="45">
        <f t="shared" si="489"/>
        <v>0</v>
      </c>
      <c r="J7874" s="45">
        <f t="shared" si="491"/>
        <v>13.723806896127114</v>
      </c>
      <c r="K7874" s="39" t="e">
        <f t="shared" si="488"/>
        <v>#DIV/0!</v>
      </c>
      <c r="L7874" s="46">
        <f>J7874/Eingaben!$D$29</f>
        <v>0.94257731505281817</v>
      </c>
      <c r="M7874" s="44" t="e">
        <f>K7874/Eingaben!$D$8</f>
        <v>#DIV/0!</v>
      </c>
      <c r="N7874" s="46">
        <f>ABS(B7874-C7874)/Eingaben!$D$8</f>
        <v>0</v>
      </c>
      <c r="O7874" s="44"/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0"/>
        <v>#DIV/0!</v>
      </c>
    </row>
    <row r="7875" spans="1:19" x14ac:dyDescent="0.25">
      <c r="A7875" s="69"/>
      <c r="B7875" s="72"/>
      <c r="C7875" s="72"/>
      <c r="D7875" s="80"/>
      <c r="G7875" s="69"/>
      <c r="I7875" s="45">
        <f t="shared" si="489"/>
        <v>0</v>
      </c>
      <c r="J7875" s="45">
        <f t="shared" si="491"/>
        <v>13.723806896127114</v>
      </c>
      <c r="K7875" s="39" t="e">
        <f t="shared" si="488"/>
        <v>#DIV/0!</v>
      </c>
      <c r="L7875" s="46">
        <f>J7875/Eingaben!$D$29</f>
        <v>0.94257731505281817</v>
      </c>
      <c r="M7875" s="44" t="e">
        <f>K7875/Eingaben!$D$8</f>
        <v>#DIV/0!</v>
      </c>
      <c r="N7875" s="46">
        <f>ABS(B7875-C7875)/Eingaben!$D$8</f>
        <v>0</v>
      </c>
      <c r="O7875" s="44"/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0"/>
        <v>#DIV/0!</v>
      </c>
    </row>
    <row r="7876" spans="1:19" x14ac:dyDescent="0.25">
      <c r="A7876" s="69"/>
      <c r="B7876" s="72"/>
      <c r="C7876" s="72"/>
      <c r="D7876" s="80"/>
      <c r="G7876" s="69"/>
      <c r="I7876" s="45">
        <f t="shared" si="489"/>
        <v>0</v>
      </c>
      <c r="J7876" s="45">
        <f t="shared" si="491"/>
        <v>13.723806896127114</v>
      </c>
      <c r="K7876" s="39" t="e">
        <f t="shared" si="488"/>
        <v>#DIV/0!</v>
      </c>
      <c r="L7876" s="46">
        <f>J7876/Eingaben!$D$29</f>
        <v>0.94257731505281817</v>
      </c>
      <c r="M7876" s="44" t="e">
        <f>K7876/Eingaben!$D$8</f>
        <v>#DIV/0!</v>
      </c>
      <c r="N7876" s="46">
        <f>ABS(B7876-C7876)/Eingaben!$D$8</f>
        <v>0</v>
      </c>
      <c r="O7876" s="44"/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0"/>
        <v>#DIV/0!</v>
      </c>
    </row>
    <row r="7877" spans="1:19" x14ac:dyDescent="0.25">
      <c r="A7877" s="69"/>
      <c r="B7877" s="72"/>
      <c r="C7877" s="72"/>
      <c r="D7877" s="80"/>
      <c r="G7877" s="69"/>
      <c r="I7877" s="45">
        <f t="shared" si="489"/>
        <v>0</v>
      </c>
      <c r="J7877" s="45">
        <f t="shared" si="491"/>
        <v>13.723806896127114</v>
      </c>
      <c r="K7877" s="39" t="e">
        <f t="shared" ref="K7877:K7940" si="492">I7877/((A7877-A7876)/3600)</f>
        <v>#DIV/0!</v>
      </c>
      <c r="L7877" s="46">
        <f>J7877/Eingaben!$D$29</f>
        <v>0.94257731505281817</v>
      </c>
      <c r="M7877" s="44" t="e">
        <f>K7877/Eingaben!$D$8</f>
        <v>#DIV/0!</v>
      </c>
      <c r="N7877" s="46">
        <f>ABS(B7877-C7877)/Eingaben!$D$8</f>
        <v>0</v>
      </c>
      <c r="O7877" s="44"/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0"/>
        <v>#DIV/0!</v>
      </c>
    </row>
    <row r="7878" spans="1:19" x14ac:dyDescent="0.25">
      <c r="A7878" s="69"/>
      <c r="B7878" s="72"/>
      <c r="C7878" s="72"/>
      <c r="D7878" s="80"/>
      <c r="G7878" s="69"/>
      <c r="I7878" s="45">
        <f t="shared" ref="I7878:I7941" si="493">IF(D7878&gt;0,D7878/3600*R7878*(A7878-A7877)*S7878*(B7878-C7878)/3600,0)</f>
        <v>0</v>
      </c>
      <c r="J7878" s="45">
        <f t="shared" si="491"/>
        <v>13.723806896127114</v>
      </c>
      <c r="K7878" s="39" t="e">
        <f t="shared" si="492"/>
        <v>#DIV/0!</v>
      </c>
      <c r="L7878" s="46">
        <f>J7878/Eingaben!$D$29</f>
        <v>0.94257731505281817</v>
      </c>
      <c r="M7878" s="44" t="e">
        <f>K7878/Eingaben!$D$8</f>
        <v>#DIV/0!</v>
      </c>
      <c r="N7878" s="46">
        <f>ABS(B7878-C7878)/Eingaben!$D$8</f>
        <v>0</v>
      </c>
      <c r="O7878" s="44"/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ref="S7878:S7941" si="494" xml:space="preserve">  0.0000000024*AVERAGE(B7878:C7878)^4 - 0.0000005979*AVERAGE(B7878:C7878)^3 + 0.0000621355*AVERAGE(B7878:C7878)^2 - 0.0026683907*AVERAGE(B7878:C7878) + 4.2176232303</f>
        <v>#DIV/0!</v>
      </c>
    </row>
    <row r="7879" spans="1:19" x14ac:dyDescent="0.25">
      <c r="A7879" s="69"/>
      <c r="B7879" s="72"/>
      <c r="C7879" s="72"/>
      <c r="D7879" s="80"/>
      <c r="G7879" s="69"/>
      <c r="I7879" s="45">
        <f t="shared" si="493"/>
        <v>0</v>
      </c>
      <c r="J7879" s="45">
        <f t="shared" ref="J7879:J7942" si="495">J7878+I7879</f>
        <v>13.723806896127114</v>
      </c>
      <c r="K7879" s="39" t="e">
        <f t="shared" si="492"/>
        <v>#DIV/0!</v>
      </c>
      <c r="L7879" s="46">
        <f>J7879/Eingaben!$D$29</f>
        <v>0.94257731505281817</v>
      </c>
      <c r="M7879" s="44" t="e">
        <f>K7879/Eingaben!$D$8</f>
        <v>#DIV/0!</v>
      </c>
      <c r="N7879" s="46">
        <f>ABS(B7879-C7879)/Eingaben!$D$8</f>
        <v>0</v>
      </c>
      <c r="O7879" s="44"/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4"/>
        <v>#DIV/0!</v>
      </c>
    </row>
    <row r="7880" spans="1:19" x14ac:dyDescent="0.25">
      <c r="A7880" s="69"/>
      <c r="B7880" s="72"/>
      <c r="C7880" s="72"/>
      <c r="D7880" s="80"/>
      <c r="G7880" s="69"/>
      <c r="I7880" s="45">
        <f t="shared" si="493"/>
        <v>0</v>
      </c>
      <c r="J7880" s="45">
        <f t="shared" si="495"/>
        <v>13.723806896127114</v>
      </c>
      <c r="K7880" s="39" t="e">
        <f t="shared" si="492"/>
        <v>#DIV/0!</v>
      </c>
      <c r="L7880" s="46">
        <f>J7880/Eingaben!$D$29</f>
        <v>0.94257731505281817</v>
      </c>
      <c r="M7880" s="44" t="e">
        <f>K7880/Eingaben!$D$8</f>
        <v>#DIV/0!</v>
      </c>
      <c r="N7880" s="46">
        <f>ABS(B7880-C7880)/Eingaben!$D$8</f>
        <v>0</v>
      </c>
      <c r="O7880" s="44"/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4"/>
        <v>#DIV/0!</v>
      </c>
    </row>
    <row r="7881" spans="1:19" x14ac:dyDescent="0.25">
      <c r="A7881" s="69"/>
      <c r="B7881" s="72"/>
      <c r="C7881" s="72"/>
      <c r="D7881" s="80"/>
      <c r="G7881" s="69"/>
      <c r="I7881" s="45">
        <f t="shared" si="493"/>
        <v>0</v>
      </c>
      <c r="J7881" s="45">
        <f t="shared" si="495"/>
        <v>13.723806896127114</v>
      </c>
      <c r="K7881" s="39" t="e">
        <f t="shared" si="492"/>
        <v>#DIV/0!</v>
      </c>
      <c r="L7881" s="46">
        <f>J7881/Eingaben!$D$29</f>
        <v>0.94257731505281817</v>
      </c>
      <c r="M7881" s="44" t="e">
        <f>K7881/Eingaben!$D$8</f>
        <v>#DIV/0!</v>
      </c>
      <c r="N7881" s="46">
        <f>ABS(B7881-C7881)/Eingaben!$D$8</f>
        <v>0</v>
      </c>
      <c r="O7881" s="44"/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4"/>
        <v>#DIV/0!</v>
      </c>
    </row>
    <row r="7882" spans="1:19" x14ac:dyDescent="0.25">
      <c r="A7882" s="69"/>
      <c r="B7882" s="72"/>
      <c r="C7882" s="72"/>
      <c r="D7882" s="80"/>
      <c r="G7882" s="69"/>
      <c r="I7882" s="45">
        <f t="shared" si="493"/>
        <v>0</v>
      </c>
      <c r="J7882" s="45">
        <f t="shared" si="495"/>
        <v>13.723806896127114</v>
      </c>
      <c r="K7882" s="39" t="e">
        <f t="shared" si="492"/>
        <v>#DIV/0!</v>
      </c>
      <c r="L7882" s="46">
        <f>J7882/Eingaben!$D$29</f>
        <v>0.94257731505281817</v>
      </c>
      <c r="M7882" s="44" t="e">
        <f>K7882/Eingaben!$D$8</f>
        <v>#DIV/0!</v>
      </c>
      <c r="N7882" s="46">
        <f>ABS(B7882-C7882)/Eingaben!$D$8</f>
        <v>0</v>
      </c>
      <c r="O7882" s="44"/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4"/>
        <v>#DIV/0!</v>
      </c>
    </row>
    <row r="7883" spans="1:19" x14ac:dyDescent="0.25">
      <c r="A7883" s="69"/>
      <c r="B7883" s="72"/>
      <c r="C7883" s="72"/>
      <c r="D7883" s="80"/>
      <c r="G7883" s="69"/>
      <c r="I7883" s="45">
        <f t="shared" si="493"/>
        <v>0</v>
      </c>
      <c r="J7883" s="45">
        <f t="shared" si="495"/>
        <v>13.723806896127114</v>
      </c>
      <c r="K7883" s="39" t="e">
        <f t="shared" si="492"/>
        <v>#DIV/0!</v>
      </c>
      <c r="L7883" s="46">
        <f>J7883/Eingaben!$D$29</f>
        <v>0.94257731505281817</v>
      </c>
      <c r="M7883" s="44" t="e">
        <f>K7883/Eingaben!$D$8</f>
        <v>#DIV/0!</v>
      </c>
      <c r="N7883" s="46">
        <f>ABS(B7883-C7883)/Eingaben!$D$8</f>
        <v>0</v>
      </c>
      <c r="O7883" s="44"/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4"/>
        <v>#DIV/0!</v>
      </c>
    </row>
    <row r="7884" spans="1:19" x14ac:dyDescent="0.25">
      <c r="A7884" s="69"/>
      <c r="B7884" s="72"/>
      <c r="C7884" s="72"/>
      <c r="D7884" s="80"/>
      <c r="G7884" s="69"/>
      <c r="I7884" s="45">
        <f t="shared" si="493"/>
        <v>0</v>
      </c>
      <c r="J7884" s="45">
        <f t="shared" si="495"/>
        <v>13.723806896127114</v>
      </c>
      <c r="K7884" s="39" t="e">
        <f t="shared" si="492"/>
        <v>#DIV/0!</v>
      </c>
      <c r="L7884" s="46">
        <f>J7884/Eingaben!$D$29</f>
        <v>0.94257731505281817</v>
      </c>
      <c r="M7884" s="44" t="e">
        <f>K7884/Eingaben!$D$8</f>
        <v>#DIV/0!</v>
      </c>
      <c r="N7884" s="46">
        <f>ABS(B7884-C7884)/Eingaben!$D$8</f>
        <v>0</v>
      </c>
      <c r="O7884" s="44"/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4"/>
        <v>#DIV/0!</v>
      </c>
    </row>
    <row r="7885" spans="1:19" x14ac:dyDescent="0.25">
      <c r="A7885" s="69"/>
      <c r="B7885" s="72"/>
      <c r="C7885" s="72"/>
      <c r="D7885" s="80"/>
      <c r="G7885" s="69"/>
      <c r="I7885" s="45">
        <f t="shared" si="493"/>
        <v>0</v>
      </c>
      <c r="J7885" s="45">
        <f t="shared" si="495"/>
        <v>13.723806896127114</v>
      </c>
      <c r="K7885" s="39" t="e">
        <f t="shared" si="492"/>
        <v>#DIV/0!</v>
      </c>
      <c r="L7885" s="46">
        <f>J7885/Eingaben!$D$29</f>
        <v>0.94257731505281817</v>
      </c>
      <c r="M7885" s="44" t="e">
        <f>K7885/Eingaben!$D$8</f>
        <v>#DIV/0!</v>
      </c>
      <c r="N7885" s="46">
        <f>ABS(B7885-C7885)/Eingaben!$D$8</f>
        <v>0</v>
      </c>
      <c r="O7885" s="44"/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4"/>
        <v>#DIV/0!</v>
      </c>
    </row>
    <row r="7886" spans="1:19" x14ac:dyDescent="0.25">
      <c r="A7886" s="69"/>
      <c r="B7886" s="72"/>
      <c r="C7886" s="72"/>
      <c r="D7886" s="80"/>
      <c r="G7886" s="69"/>
      <c r="I7886" s="45">
        <f t="shared" si="493"/>
        <v>0</v>
      </c>
      <c r="J7886" s="45">
        <f t="shared" si="495"/>
        <v>13.723806896127114</v>
      </c>
      <c r="K7886" s="39" t="e">
        <f t="shared" si="492"/>
        <v>#DIV/0!</v>
      </c>
      <c r="L7886" s="46">
        <f>J7886/Eingaben!$D$29</f>
        <v>0.94257731505281817</v>
      </c>
      <c r="M7886" s="44" t="e">
        <f>K7886/Eingaben!$D$8</f>
        <v>#DIV/0!</v>
      </c>
      <c r="N7886" s="46">
        <f>ABS(B7886-C7886)/Eingaben!$D$8</f>
        <v>0</v>
      </c>
      <c r="O7886" s="44"/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4"/>
        <v>#DIV/0!</v>
      </c>
    </row>
    <row r="7887" spans="1:19" x14ac:dyDescent="0.25">
      <c r="A7887" s="69"/>
      <c r="B7887" s="72"/>
      <c r="C7887" s="72"/>
      <c r="D7887" s="80"/>
      <c r="G7887" s="69"/>
      <c r="I7887" s="45">
        <f t="shared" si="493"/>
        <v>0</v>
      </c>
      <c r="J7887" s="45">
        <f t="shared" si="495"/>
        <v>13.723806896127114</v>
      </c>
      <c r="K7887" s="39" t="e">
        <f t="shared" si="492"/>
        <v>#DIV/0!</v>
      </c>
      <c r="L7887" s="46">
        <f>J7887/Eingaben!$D$29</f>
        <v>0.94257731505281817</v>
      </c>
      <c r="M7887" s="44" t="e">
        <f>K7887/Eingaben!$D$8</f>
        <v>#DIV/0!</v>
      </c>
      <c r="N7887" s="46">
        <f>ABS(B7887-C7887)/Eingaben!$D$8</f>
        <v>0</v>
      </c>
      <c r="O7887" s="44"/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4"/>
        <v>#DIV/0!</v>
      </c>
    </row>
    <row r="7888" spans="1:19" x14ac:dyDescent="0.25">
      <c r="A7888" s="69"/>
      <c r="B7888" s="72"/>
      <c r="C7888" s="72"/>
      <c r="D7888" s="80"/>
      <c r="G7888" s="69"/>
      <c r="I7888" s="45">
        <f t="shared" si="493"/>
        <v>0</v>
      </c>
      <c r="J7888" s="45">
        <f t="shared" si="495"/>
        <v>13.723806896127114</v>
      </c>
      <c r="K7888" s="39" t="e">
        <f t="shared" si="492"/>
        <v>#DIV/0!</v>
      </c>
      <c r="L7888" s="46">
        <f>J7888/Eingaben!$D$29</f>
        <v>0.94257731505281817</v>
      </c>
      <c r="M7888" s="44" t="e">
        <f>K7888/Eingaben!$D$8</f>
        <v>#DIV/0!</v>
      </c>
      <c r="N7888" s="46">
        <f>ABS(B7888-C7888)/Eingaben!$D$8</f>
        <v>0</v>
      </c>
      <c r="O7888" s="44"/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4"/>
        <v>#DIV/0!</v>
      </c>
    </row>
    <row r="7889" spans="1:19" x14ac:dyDescent="0.25">
      <c r="A7889" s="69"/>
      <c r="B7889" s="72"/>
      <c r="C7889" s="72"/>
      <c r="D7889" s="80"/>
      <c r="G7889" s="69"/>
      <c r="I7889" s="45">
        <f t="shared" si="493"/>
        <v>0</v>
      </c>
      <c r="J7889" s="45">
        <f t="shared" si="495"/>
        <v>13.723806896127114</v>
      </c>
      <c r="K7889" s="39" t="e">
        <f t="shared" si="492"/>
        <v>#DIV/0!</v>
      </c>
      <c r="L7889" s="46">
        <f>J7889/Eingaben!$D$29</f>
        <v>0.94257731505281817</v>
      </c>
      <c r="M7889" s="44" t="e">
        <f>K7889/Eingaben!$D$8</f>
        <v>#DIV/0!</v>
      </c>
      <c r="N7889" s="46">
        <f>ABS(B7889-C7889)/Eingaben!$D$8</f>
        <v>0</v>
      </c>
      <c r="O7889" s="44"/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4"/>
        <v>#DIV/0!</v>
      </c>
    </row>
    <row r="7890" spans="1:19" x14ac:dyDescent="0.25">
      <c r="A7890" s="69"/>
      <c r="B7890" s="72"/>
      <c r="C7890" s="72"/>
      <c r="D7890" s="80"/>
      <c r="G7890" s="69"/>
      <c r="I7890" s="45">
        <f t="shared" si="493"/>
        <v>0</v>
      </c>
      <c r="J7890" s="45">
        <f t="shared" si="495"/>
        <v>13.723806896127114</v>
      </c>
      <c r="K7890" s="39" t="e">
        <f t="shared" si="492"/>
        <v>#DIV/0!</v>
      </c>
      <c r="L7890" s="46">
        <f>J7890/Eingaben!$D$29</f>
        <v>0.94257731505281817</v>
      </c>
      <c r="M7890" s="44" t="e">
        <f>K7890/Eingaben!$D$8</f>
        <v>#DIV/0!</v>
      </c>
      <c r="N7890" s="46">
        <f>ABS(B7890-C7890)/Eingaben!$D$8</f>
        <v>0</v>
      </c>
      <c r="O7890" s="44"/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4"/>
        <v>#DIV/0!</v>
      </c>
    </row>
    <row r="7891" spans="1:19" x14ac:dyDescent="0.25">
      <c r="A7891" s="69"/>
      <c r="B7891" s="72"/>
      <c r="C7891" s="72"/>
      <c r="D7891" s="80"/>
      <c r="G7891" s="69"/>
      <c r="I7891" s="45">
        <f t="shared" si="493"/>
        <v>0</v>
      </c>
      <c r="J7891" s="45">
        <f t="shared" si="495"/>
        <v>13.723806896127114</v>
      </c>
      <c r="K7891" s="39" t="e">
        <f t="shared" si="492"/>
        <v>#DIV/0!</v>
      </c>
      <c r="L7891" s="46">
        <f>J7891/Eingaben!$D$29</f>
        <v>0.94257731505281817</v>
      </c>
      <c r="M7891" s="44" t="e">
        <f>K7891/Eingaben!$D$8</f>
        <v>#DIV/0!</v>
      </c>
      <c r="N7891" s="46">
        <f>ABS(B7891-C7891)/Eingaben!$D$8</f>
        <v>0</v>
      </c>
      <c r="O7891" s="44"/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4"/>
        <v>#DIV/0!</v>
      </c>
    </row>
    <row r="7892" spans="1:19" x14ac:dyDescent="0.25">
      <c r="A7892" s="69"/>
      <c r="B7892" s="72"/>
      <c r="C7892" s="72"/>
      <c r="D7892" s="80"/>
      <c r="G7892" s="69"/>
      <c r="I7892" s="45">
        <f t="shared" si="493"/>
        <v>0</v>
      </c>
      <c r="J7892" s="45">
        <f t="shared" si="495"/>
        <v>13.723806896127114</v>
      </c>
      <c r="K7892" s="39" t="e">
        <f t="shared" si="492"/>
        <v>#DIV/0!</v>
      </c>
      <c r="L7892" s="46">
        <f>J7892/Eingaben!$D$29</f>
        <v>0.94257731505281817</v>
      </c>
      <c r="M7892" s="44" t="e">
        <f>K7892/Eingaben!$D$8</f>
        <v>#DIV/0!</v>
      </c>
      <c r="N7892" s="46">
        <f>ABS(B7892-C7892)/Eingaben!$D$8</f>
        <v>0</v>
      </c>
      <c r="O7892" s="44"/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4"/>
        <v>#DIV/0!</v>
      </c>
    </row>
    <row r="7893" spans="1:19" x14ac:dyDescent="0.25">
      <c r="A7893" s="69"/>
      <c r="B7893" s="72"/>
      <c r="C7893" s="72"/>
      <c r="D7893" s="80"/>
      <c r="G7893" s="69"/>
      <c r="I7893" s="45">
        <f t="shared" si="493"/>
        <v>0</v>
      </c>
      <c r="J7893" s="45">
        <f t="shared" si="495"/>
        <v>13.723806896127114</v>
      </c>
      <c r="K7893" s="39" t="e">
        <f t="shared" si="492"/>
        <v>#DIV/0!</v>
      </c>
      <c r="L7893" s="46">
        <f>J7893/Eingaben!$D$29</f>
        <v>0.94257731505281817</v>
      </c>
      <c r="M7893" s="44" t="e">
        <f>K7893/Eingaben!$D$8</f>
        <v>#DIV/0!</v>
      </c>
      <c r="N7893" s="46">
        <f>ABS(B7893-C7893)/Eingaben!$D$8</f>
        <v>0</v>
      </c>
      <c r="O7893" s="44"/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4"/>
        <v>#DIV/0!</v>
      </c>
    </row>
    <row r="7894" spans="1:19" x14ac:dyDescent="0.25">
      <c r="A7894" s="69"/>
      <c r="B7894" s="72"/>
      <c r="C7894" s="72"/>
      <c r="D7894" s="80"/>
      <c r="G7894" s="69"/>
      <c r="I7894" s="45">
        <f t="shared" si="493"/>
        <v>0</v>
      </c>
      <c r="J7894" s="45">
        <f t="shared" si="495"/>
        <v>13.723806896127114</v>
      </c>
      <c r="K7894" s="39" t="e">
        <f t="shared" si="492"/>
        <v>#DIV/0!</v>
      </c>
      <c r="L7894" s="46">
        <f>J7894/Eingaben!$D$29</f>
        <v>0.94257731505281817</v>
      </c>
      <c r="M7894" s="44" t="e">
        <f>K7894/Eingaben!$D$8</f>
        <v>#DIV/0!</v>
      </c>
      <c r="N7894" s="46">
        <f>ABS(B7894-C7894)/Eingaben!$D$8</f>
        <v>0</v>
      </c>
      <c r="O7894" s="44"/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4"/>
        <v>#DIV/0!</v>
      </c>
    </row>
    <row r="7895" spans="1:19" x14ac:dyDescent="0.25">
      <c r="A7895" s="69"/>
      <c r="B7895" s="72"/>
      <c r="C7895" s="72"/>
      <c r="D7895" s="80"/>
      <c r="G7895" s="69"/>
      <c r="I7895" s="45">
        <f t="shared" si="493"/>
        <v>0</v>
      </c>
      <c r="J7895" s="45">
        <f t="shared" si="495"/>
        <v>13.723806896127114</v>
      </c>
      <c r="K7895" s="39" t="e">
        <f t="shared" si="492"/>
        <v>#DIV/0!</v>
      </c>
      <c r="L7895" s="46">
        <f>J7895/Eingaben!$D$29</f>
        <v>0.94257731505281817</v>
      </c>
      <c r="M7895" s="44" t="e">
        <f>K7895/Eingaben!$D$8</f>
        <v>#DIV/0!</v>
      </c>
      <c r="N7895" s="46">
        <f>ABS(B7895-C7895)/Eingaben!$D$8</f>
        <v>0</v>
      </c>
      <c r="O7895" s="44"/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4"/>
        <v>#DIV/0!</v>
      </c>
    </row>
    <row r="7896" spans="1:19" x14ac:dyDescent="0.25">
      <c r="A7896" s="69"/>
      <c r="B7896" s="72"/>
      <c r="C7896" s="72"/>
      <c r="D7896" s="80"/>
      <c r="G7896" s="69"/>
      <c r="I7896" s="45">
        <f t="shared" si="493"/>
        <v>0</v>
      </c>
      <c r="J7896" s="45">
        <f t="shared" si="495"/>
        <v>13.723806896127114</v>
      </c>
      <c r="K7896" s="39" t="e">
        <f t="shared" si="492"/>
        <v>#DIV/0!</v>
      </c>
      <c r="L7896" s="46">
        <f>J7896/Eingaben!$D$29</f>
        <v>0.94257731505281817</v>
      </c>
      <c r="M7896" s="44" t="e">
        <f>K7896/Eingaben!$D$8</f>
        <v>#DIV/0!</v>
      </c>
      <c r="N7896" s="46">
        <f>ABS(B7896-C7896)/Eingaben!$D$8</f>
        <v>0</v>
      </c>
      <c r="O7896" s="44"/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4"/>
        <v>#DIV/0!</v>
      </c>
    </row>
    <row r="7897" spans="1:19" x14ac:dyDescent="0.25">
      <c r="A7897" s="69"/>
      <c r="B7897" s="72"/>
      <c r="C7897" s="72"/>
      <c r="D7897" s="80"/>
      <c r="G7897" s="69"/>
      <c r="I7897" s="45">
        <f t="shared" si="493"/>
        <v>0</v>
      </c>
      <c r="J7897" s="45">
        <f t="shared" si="495"/>
        <v>13.723806896127114</v>
      </c>
      <c r="K7897" s="39" t="e">
        <f t="shared" si="492"/>
        <v>#DIV/0!</v>
      </c>
      <c r="L7897" s="46">
        <f>J7897/Eingaben!$D$29</f>
        <v>0.94257731505281817</v>
      </c>
      <c r="M7897" s="44" t="e">
        <f>K7897/Eingaben!$D$8</f>
        <v>#DIV/0!</v>
      </c>
      <c r="N7897" s="46">
        <f>ABS(B7897-C7897)/Eingaben!$D$8</f>
        <v>0</v>
      </c>
      <c r="O7897" s="44"/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4"/>
        <v>#DIV/0!</v>
      </c>
    </row>
    <row r="7898" spans="1:19" x14ac:dyDescent="0.25">
      <c r="A7898" s="69"/>
      <c r="B7898" s="72"/>
      <c r="C7898" s="72"/>
      <c r="D7898" s="80"/>
      <c r="G7898" s="69"/>
      <c r="I7898" s="45">
        <f t="shared" si="493"/>
        <v>0</v>
      </c>
      <c r="J7898" s="45">
        <f t="shared" si="495"/>
        <v>13.723806896127114</v>
      </c>
      <c r="K7898" s="39" t="e">
        <f t="shared" si="492"/>
        <v>#DIV/0!</v>
      </c>
      <c r="L7898" s="46">
        <f>J7898/Eingaben!$D$29</f>
        <v>0.94257731505281817</v>
      </c>
      <c r="M7898" s="44" t="e">
        <f>K7898/Eingaben!$D$8</f>
        <v>#DIV/0!</v>
      </c>
      <c r="N7898" s="46">
        <f>ABS(B7898-C7898)/Eingaben!$D$8</f>
        <v>0</v>
      </c>
      <c r="O7898" s="44"/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4"/>
        <v>#DIV/0!</v>
      </c>
    </row>
    <row r="7899" spans="1:19" x14ac:dyDescent="0.25">
      <c r="A7899" s="69"/>
      <c r="B7899" s="72"/>
      <c r="C7899" s="72"/>
      <c r="D7899" s="80"/>
      <c r="G7899" s="69"/>
      <c r="I7899" s="45">
        <f t="shared" si="493"/>
        <v>0</v>
      </c>
      <c r="J7899" s="45">
        <f t="shared" si="495"/>
        <v>13.723806896127114</v>
      </c>
      <c r="K7899" s="39" t="e">
        <f t="shared" si="492"/>
        <v>#DIV/0!</v>
      </c>
      <c r="L7899" s="46">
        <f>J7899/Eingaben!$D$29</f>
        <v>0.94257731505281817</v>
      </c>
      <c r="M7899" s="44" t="e">
        <f>K7899/Eingaben!$D$8</f>
        <v>#DIV/0!</v>
      </c>
      <c r="N7899" s="46">
        <f>ABS(B7899-C7899)/Eingaben!$D$8</f>
        <v>0</v>
      </c>
      <c r="O7899" s="44"/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4"/>
        <v>#DIV/0!</v>
      </c>
    </row>
    <row r="7900" spans="1:19" x14ac:dyDescent="0.25">
      <c r="A7900" s="69"/>
      <c r="B7900" s="72"/>
      <c r="C7900" s="72"/>
      <c r="D7900" s="80"/>
      <c r="G7900" s="69"/>
      <c r="I7900" s="45">
        <f t="shared" si="493"/>
        <v>0</v>
      </c>
      <c r="J7900" s="45">
        <f t="shared" si="495"/>
        <v>13.723806896127114</v>
      </c>
      <c r="K7900" s="39" t="e">
        <f t="shared" si="492"/>
        <v>#DIV/0!</v>
      </c>
      <c r="L7900" s="46">
        <f>J7900/Eingaben!$D$29</f>
        <v>0.94257731505281817</v>
      </c>
      <c r="M7900" s="44" t="e">
        <f>K7900/Eingaben!$D$8</f>
        <v>#DIV/0!</v>
      </c>
      <c r="N7900" s="46">
        <f>ABS(B7900-C7900)/Eingaben!$D$8</f>
        <v>0</v>
      </c>
      <c r="O7900" s="44"/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4"/>
        <v>#DIV/0!</v>
      </c>
    </row>
    <row r="7901" spans="1:19" x14ac:dyDescent="0.25">
      <c r="A7901" s="69"/>
      <c r="B7901" s="72"/>
      <c r="C7901" s="72"/>
      <c r="D7901" s="80"/>
      <c r="G7901" s="69"/>
      <c r="I7901" s="45">
        <f t="shared" si="493"/>
        <v>0</v>
      </c>
      <c r="J7901" s="45">
        <f t="shared" si="495"/>
        <v>13.723806896127114</v>
      </c>
      <c r="K7901" s="39" t="e">
        <f t="shared" si="492"/>
        <v>#DIV/0!</v>
      </c>
      <c r="L7901" s="46">
        <f>J7901/Eingaben!$D$29</f>
        <v>0.94257731505281817</v>
      </c>
      <c r="M7901" s="44" t="e">
        <f>K7901/Eingaben!$D$8</f>
        <v>#DIV/0!</v>
      </c>
      <c r="N7901" s="46">
        <f>ABS(B7901-C7901)/Eingaben!$D$8</f>
        <v>0</v>
      </c>
      <c r="O7901" s="44"/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4"/>
        <v>#DIV/0!</v>
      </c>
    </row>
    <row r="7902" spans="1:19" x14ac:dyDescent="0.25">
      <c r="A7902" s="69"/>
      <c r="B7902" s="72"/>
      <c r="C7902" s="72"/>
      <c r="D7902" s="80"/>
      <c r="G7902" s="69"/>
      <c r="I7902" s="45">
        <f t="shared" si="493"/>
        <v>0</v>
      </c>
      <c r="J7902" s="45">
        <f t="shared" si="495"/>
        <v>13.723806896127114</v>
      </c>
      <c r="K7902" s="39" t="e">
        <f t="shared" si="492"/>
        <v>#DIV/0!</v>
      </c>
      <c r="L7902" s="46">
        <f>J7902/Eingaben!$D$29</f>
        <v>0.94257731505281817</v>
      </c>
      <c r="M7902" s="44" t="e">
        <f>K7902/Eingaben!$D$8</f>
        <v>#DIV/0!</v>
      </c>
      <c r="N7902" s="46">
        <f>ABS(B7902-C7902)/Eingaben!$D$8</f>
        <v>0</v>
      </c>
      <c r="O7902" s="44"/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4"/>
        <v>#DIV/0!</v>
      </c>
    </row>
    <row r="7903" spans="1:19" x14ac:dyDescent="0.25">
      <c r="A7903" s="69"/>
      <c r="B7903" s="72"/>
      <c r="C7903" s="72"/>
      <c r="D7903" s="80"/>
      <c r="G7903" s="69"/>
      <c r="I7903" s="45">
        <f t="shared" si="493"/>
        <v>0</v>
      </c>
      <c r="J7903" s="45">
        <f t="shared" si="495"/>
        <v>13.723806896127114</v>
      </c>
      <c r="K7903" s="39" t="e">
        <f t="shared" si="492"/>
        <v>#DIV/0!</v>
      </c>
      <c r="L7903" s="46">
        <f>J7903/Eingaben!$D$29</f>
        <v>0.94257731505281817</v>
      </c>
      <c r="M7903" s="44" t="e">
        <f>K7903/Eingaben!$D$8</f>
        <v>#DIV/0!</v>
      </c>
      <c r="N7903" s="46">
        <f>ABS(B7903-C7903)/Eingaben!$D$8</f>
        <v>0</v>
      </c>
      <c r="O7903" s="44"/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4"/>
        <v>#DIV/0!</v>
      </c>
    </row>
    <row r="7904" spans="1:19" x14ac:dyDescent="0.25">
      <c r="A7904" s="69"/>
      <c r="B7904" s="72"/>
      <c r="C7904" s="72"/>
      <c r="D7904" s="80"/>
      <c r="G7904" s="69"/>
      <c r="I7904" s="45">
        <f t="shared" si="493"/>
        <v>0</v>
      </c>
      <c r="J7904" s="45">
        <f t="shared" si="495"/>
        <v>13.723806896127114</v>
      </c>
      <c r="K7904" s="39" t="e">
        <f t="shared" si="492"/>
        <v>#DIV/0!</v>
      </c>
      <c r="L7904" s="46">
        <f>J7904/Eingaben!$D$29</f>
        <v>0.94257731505281817</v>
      </c>
      <c r="M7904" s="44" t="e">
        <f>K7904/Eingaben!$D$8</f>
        <v>#DIV/0!</v>
      </c>
      <c r="N7904" s="46">
        <f>ABS(B7904-C7904)/Eingaben!$D$8</f>
        <v>0</v>
      </c>
      <c r="O7904" s="44"/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4"/>
        <v>#DIV/0!</v>
      </c>
    </row>
    <row r="7905" spans="1:19" x14ac:dyDescent="0.25">
      <c r="A7905" s="69"/>
      <c r="B7905" s="72"/>
      <c r="C7905" s="72"/>
      <c r="D7905" s="80"/>
      <c r="G7905" s="69"/>
      <c r="I7905" s="45">
        <f t="shared" si="493"/>
        <v>0</v>
      </c>
      <c r="J7905" s="45">
        <f t="shared" si="495"/>
        <v>13.723806896127114</v>
      </c>
      <c r="K7905" s="39" t="e">
        <f t="shared" si="492"/>
        <v>#DIV/0!</v>
      </c>
      <c r="L7905" s="46">
        <f>J7905/Eingaben!$D$29</f>
        <v>0.94257731505281817</v>
      </c>
      <c r="M7905" s="44" t="e">
        <f>K7905/Eingaben!$D$8</f>
        <v>#DIV/0!</v>
      </c>
      <c r="N7905" s="46">
        <f>ABS(B7905-C7905)/Eingaben!$D$8</f>
        <v>0</v>
      </c>
      <c r="O7905" s="44"/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4"/>
        <v>#DIV/0!</v>
      </c>
    </row>
    <row r="7906" spans="1:19" x14ac:dyDescent="0.25">
      <c r="A7906" s="69"/>
      <c r="B7906" s="72"/>
      <c r="C7906" s="72"/>
      <c r="D7906" s="80"/>
      <c r="G7906" s="69"/>
      <c r="I7906" s="45">
        <f t="shared" si="493"/>
        <v>0</v>
      </c>
      <c r="J7906" s="45">
        <f t="shared" si="495"/>
        <v>13.723806896127114</v>
      </c>
      <c r="K7906" s="39" t="e">
        <f t="shared" si="492"/>
        <v>#DIV/0!</v>
      </c>
      <c r="L7906" s="46">
        <f>J7906/Eingaben!$D$29</f>
        <v>0.94257731505281817</v>
      </c>
      <c r="M7906" s="44" t="e">
        <f>K7906/Eingaben!$D$8</f>
        <v>#DIV/0!</v>
      </c>
      <c r="N7906" s="46">
        <f>ABS(B7906-C7906)/Eingaben!$D$8</f>
        <v>0</v>
      </c>
      <c r="O7906" s="44"/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4"/>
        <v>#DIV/0!</v>
      </c>
    </row>
    <row r="7907" spans="1:19" x14ac:dyDescent="0.25">
      <c r="A7907" s="69"/>
      <c r="B7907" s="72"/>
      <c r="C7907" s="72"/>
      <c r="D7907" s="80"/>
      <c r="G7907" s="69"/>
      <c r="I7907" s="45">
        <f t="shared" si="493"/>
        <v>0</v>
      </c>
      <c r="J7907" s="45">
        <f t="shared" si="495"/>
        <v>13.723806896127114</v>
      </c>
      <c r="K7907" s="39" t="e">
        <f t="shared" si="492"/>
        <v>#DIV/0!</v>
      </c>
      <c r="L7907" s="46">
        <f>J7907/Eingaben!$D$29</f>
        <v>0.94257731505281817</v>
      </c>
      <c r="M7907" s="44" t="e">
        <f>K7907/Eingaben!$D$8</f>
        <v>#DIV/0!</v>
      </c>
      <c r="N7907" s="46">
        <f>ABS(B7907-C7907)/Eingaben!$D$8</f>
        <v>0</v>
      </c>
      <c r="O7907" s="44"/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4"/>
        <v>#DIV/0!</v>
      </c>
    </row>
    <row r="7908" spans="1:19" x14ac:dyDescent="0.25">
      <c r="A7908" s="69"/>
      <c r="B7908" s="72"/>
      <c r="C7908" s="72"/>
      <c r="D7908" s="80"/>
      <c r="G7908" s="69"/>
      <c r="I7908" s="45">
        <f t="shared" si="493"/>
        <v>0</v>
      </c>
      <c r="J7908" s="45">
        <f t="shared" si="495"/>
        <v>13.723806896127114</v>
      </c>
      <c r="K7908" s="39" t="e">
        <f t="shared" si="492"/>
        <v>#DIV/0!</v>
      </c>
      <c r="L7908" s="46">
        <f>J7908/Eingaben!$D$29</f>
        <v>0.94257731505281817</v>
      </c>
      <c r="M7908" s="44" t="e">
        <f>K7908/Eingaben!$D$8</f>
        <v>#DIV/0!</v>
      </c>
      <c r="N7908" s="46">
        <f>ABS(B7908-C7908)/Eingaben!$D$8</f>
        <v>0</v>
      </c>
      <c r="O7908" s="44"/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4"/>
        <v>#DIV/0!</v>
      </c>
    </row>
    <row r="7909" spans="1:19" x14ac:dyDescent="0.25">
      <c r="A7909" s="69"/>
      <c r="B7909" s="72"/>
      <c r="C7909" s="72"/>
      <c r="D7909" s="80"/>
      <c r="G7909" s="69"/>
      <c r="I7909" s="45">
        <f t="shared" si="493"/>
        <v>0</v>
      </c>
      <c r="J7909" s="45">
        <f t="shared" si="495"/>
        <v>13.723806896127114</v>
      </c>
      <c r="K7909" s="39" t="e">
        <f t="shared" si="492"/>
        <v>#DIV/0!</v>
      </c>
      <c r="L7909" s="46">
        <f>J7909/Eingaben!$D$29</f>
        <v>0.94257731505281817</v>
      </c>
      <c r="M7909" s="44" t="e">
        <f>K7909/Eingaben!$D$8</f>
        <v>#DIV/0!</v>
      </c>
      <c r="N7909" s="46">
        <f>ABS(B7909-C7909)/Eingaben!$D$8</f>
        <v>0</v>
      </c>
      <c r="O7909" s="44"/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4"/>
        <v>#DIV/0!</v>
      </c>
    </row>
    <row r="7910" spans="1:19" x14ac:dyDescent="0.25">
      <c r="A7910" s="69"/>
      <c r="B7910" s="72"/>
      <c r="C7910" s="72"/>
      <c r="D7910" s="80"/>
      <c r="G7910" s="69"/>
      <c r="I7910" s="45">
        <f t="shared" si="493"/>
        <v>0</v>
      </c>
      <c r="J7910" s="45">
        <f t="shared" si="495"/>
        <v>13.723806896127114</v>
      </c>
      <c r="K7910" s="39" t="e">
        <f t="shared" si="492"/>
        <v>#DIV/0!</v>
      </c>
      <c r="L7910" s="46">
        <f>J7910/Eingaben!$D$29</f>
        <v>0.94257731505281817</v>
      </c>
      <c r="M7910" s="44" t="e">
        <f>K7910/Eingaben!$D$8</f>
        <v>#DIV/0!</v>
      </c>
      <c r="N7910" s="46">
        <f>ABS(B7910-C7910)/Eingaben!$D$8</f>
        <v>0</v>
      </c>
      <c r="O7910" s="44"/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4"/>
        <v>#DIV/0!</v>
      </c>
    </row>
    <row r="7911" spans="1:19" x14ac:dyDescent="0.25">
      <c r="A7911" s="69"/>
      <c r="B7911" s="72"/>
      <c r="C7911" s="72"/>
      <c r="D7911" s="80"/>
      <c r="G7911" s="69"/>
      <c r="I7911" s="45">
        <f t="shared" si="493"/>
        <v>0</v>
      </c>
      <c r="J7911" s="45">
        <f t="shared" si="495"/>
        <v>13.723806896127114</v>
      </c>
      <c r="K7911" s="39" t="e">
        <f t="shared" si="492"/>
        <v>#DIV/0!</v>
      </c>
      <c r="L7911" s="46">
        <f>J7911/Eingaben!$D$29</f>
        <v>0.94257731505281817</v>
      </c>
      <c r="M7911" s="44" t="e">
        <f>K7911/Eingaben!$D$8</f>
        <v>#DIV/0!</v>
      </c>
      <c r="N7911" s="46">
        <f>ABS(B7911-C7911)/Eingaben!$D$8</f>
        <v>0</v>
      </c>
      <c r="O7911" s="44"/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4"/>
        <v>#DIV/0!</v>
      </c>
    </row>
    <row r="7912" spans="1:19" x14ac:dyDescent="0.25">
      <c r="A7912" s="69"/>
      <c r="B7912" s="72"/>
      <c r="C7912" s="72"/>
      <c r="D7912" s="80"/>
      <c r="G7912" s="69"/>
      <c r="I7912" s="45">
        <f t="shared" si="493"/>
        <v>0</v>
      </c>
      <c r="J7912" s="45">
        <f t="shared" si="495"/>
        <v>13.723806896127114</v>
      </c>
      <c r="K7912" s="39" t="e">
        <f t="shared" si="492"/>
        <v>#DIV/0!</v>
      </c>
      <c r="L7912" s="46">
        <f>J7912/Eingaben!$D$29</f>
        <v>0.94257731505281817</v>
      </c>
      <c r="M7912" s="44" t="e">
        <f>K7912/Eingaben!$D$8</f>
        <v>#DIV/0!</v>
      </c>
      <c r="N7912" s="46">
        <f>ABS(B7912-C7912)/Eingaben!$D$8</f>
        <v>0</v>
      </c>
      <c r="O7912" s="44"/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4"/>
        <v>#DIV/0!</v>
      </c>
    </row>
    <row r="7913" spans="1:19" x14ac:dyDescent="0.25">
      <c r="A7913" s="69"/>
      <c r="B7913" s="72"/>
      <c r="C7913" s="72"/>
      <c r="D7913" s="80"/>
      <c r="G7913" s="69"/>
      <c r="I7913" s="45">
        <f t="shared" si="493"/>
        <v>0</v>
      </c>
      <c r="J7913" s="45">
        <f t="shared" si="495"/>
        <v>13.723806896127114</v>
      </c>
      <c r="K7913" s="39" t="e">
        <f t="shared" si="492"/>
        <v>#DIV/0!</v>
      </c>
      <c r="L7913" s="46">
        <f>J7913/Eingaben!$D$29</f>
        <v>0.94257731505281817</v>
      </c>
      <c r="M7913" s="44" t="e">
        <f>K7913/Eingaben!$D$8</f>
        <v>#DIV/0!</v>
      </c>
      <c r="N7913" s="46">
        <f>ABS(B7913-C7913)/Eingaben!$D$8</f>
        <v>0</v>
      </c>
      <c r="O7913" s="44"/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si="494"/>
        <v>#DIV/0!</v>
      </c>
    </row>
    <row r="7914" spans="1:19" x14ac:dyDescent="0.25">
      <c r="A7914" s="69"/>
      <c r="B7914" s="72"/>
      <c r="C7914" s="72"/>
      <c r="D7914" s="80"/>
      <c r="G7914" s="69"/>
      <c r="I7914" s="45">
        <f t="shared" si="493"/>
        <v>0</v>
      </c>
      <c r="J7914" s="45">
        <f t="shared" si="495"/>
        <v>13.723806896127114</v>
      </c>
      <c r="K7914" s="39" t="e">
        <f t="shared" si="492"/>
        <v>#DIV/0!</v>
      </c>
      <c r="L7914" s="46">
        <f>J7914/Eingaben!$D$29</f>
        <v>0.94257731505281817</v>
      </c>
      <c r="M7914" s="44" t="e">
        <f>K7914/Eingaben!$D$8</f>
        <v>#DIV/0!</v>
      </c>
      <c r="N7914" s="46">
        <f>ABS(B7914-C7914)/Eingaben!$D$8</f>
        <v>0</v>
      </c>
      <c r="O7914" s="44"/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4"/>
        <v>#DIV/0!</v>
      </c>
    </row>
    <row r="7915" spans="1:19" x14ac:dyDescent="0.25">
      <c r="A7915" s="69"/>
      <c r="B7915" s="72"/>
      <c r="C7915" s="72"/>
      <c r="D7915" s="80"/>
      <c r="G7915" s="69"/>
      <c r="I7915" s="45">
        <f t="shared" si="493"/>
        <v>0</v>
      </c>
      <c r="J7915" s="45">
        <f t="shared" si="495"/>
        <v>13.723806896127114</v>
      </c>
      <c r="K7915" s="39" t="e">
        <f t="shared" si="492"/>
        <v>#DIV/0!</v>
      </c>
      <c r="L7915" s="46">
        <f>J7915/Eingaben!$D$29</f>
        <v>0.94257731505281817</v>
      </c>
      <c r="M7915" s="44" t="e">
        <f>K7915/Eingaben!$D$8</f>
        <v>#DIV/0!</v>
      </c>
      <c r="N7915" s="46">
        <f>ABS(B7915-C7915)/Eingaben!$D$8</f>
        <v>0</v>
      </c>
      <c r="O7915" s="44"/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4"/>
        <v>#DIV/0!</v>
      </c>
    </row>
    <row r="7916" spans="1:19" x14ac:dyDescent="0.25">
      <c r="A7916" s="69"/>
      <c r="B7916" s="72"/>
      <c r="C7916" s="72"/>
      <c r="D7916" s="80"/>
      <c r="G7916" s="69"/>
      <c r="I7916" s="45">
        <f t="shared" si="493"/>
        <v>0</v>
      </c>
      <c r="J7916" s="45">
        <f t="shared" si="495"/>
        <v>13.723806896127114</v>
      </c>
      <c r="K7916" s="39" t="e">
        <f t="shared" si="492"/>
        <v>#DIV/0!</v>
      </c>
      <c r="L7916" s="46">
        <f>J7916/Eingaben!$D$29</f>
        <v>0.94257731505281817</v>
      </c>
      <c r="M7916" s="44" t="e">
        <f>K7916/Eingaben!$D$8</f>
        <v>#DIV/0!</v>
      </c>
      <c r="N7916" s="46">
        <f>ABS(B7916-C7916)/Eingaben!$D$8</f>
        <v>0</v>
      </c>
      <c r="O7916" s="44"/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4"/>
        <v>#DIV/0!</v>
      </c>
    </row>
    <row r="7917" spans="1:19" x14ac:dyDescent="0.25">
      <c r="A7917" s="69"/>
      <c r="B7917" s="72"/>
      <c r="C7917" s="72"/>
      <c r="D7917" s="80"/>
      <c r="G7917" s="69"/>
      <c r="I7917" s="45">
        <f t="shared" si="493"/>
        <v>0</v>
      </c>
      <c r="J7917" s="45">
        <f t="shared" si="495"/>
        <v>13.723806896127114</v>
      </c>
      <c r="K7917" s="39" t="e">
        <f t="shared" si="492"/>
        <v>#DIV/0!</v>
      </c>
      <c r="L7917" s="46">
        <f>J7917/Eingaben!$D$29</f>
        <v>0.94257731505281817</v>
      </c>
      <c r="M7917" s="44" t="e">
        <f>K7917/Eingaben!$D$8</f>
        <v>#DIV/0!</v>
      </c>
      <c r="N7917" s="46">
        <f>ABS(B7917-C7917)/Eingaben!$D$8</f>
        <v>0</v>
      </c>
      <c r="O7917" s="44"/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4"/>
        <v>#DIV/0!</v>
      </c>
    </row>
    <row r="7918" spans="1:19" x14ac:dyDescent="0.25">
      <c r="A7918" s="69"/>
      <c r="B7918" s="72"/>
      <c r="C7918" s="72"/>
      <c r="D7918" s="80"/>
      <c r="G7918" s="69"/>
      <c r="I7918" s="45">
        <f t="shared" si="493"/>
        <v>0</v>
      </c>
      <c r="J7918" s="45">
        <f t="shared" si="495"/>
        <v>13.723806896127114</v>
      </c>
      <c r="K7918" s="39" t="e">
        <f t="shared" si="492"/>
        <v>#DIV/0!</v>
      </c>
      <c r="L7918" s="46">
        <f>J7918/Eingaben!$D$29</f>
        <v>0.94257731505281817</v>
      </c>
      <c r="M7918" s="44" t="e">
        <f>K7918/Eingaben!$D$8</f>
        <v>#DIV/0!</v>
      </c>
      <c r="N7918" s="46">
        <f>ABS(B7918-C7918)/Eingaben!$D$8</f>
        <v>0</v>
      </c>
      <c r="O7918" s="44"/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4"/>
        <v>#DIV/0!</v>
      </c>
    </row>
    <row r="7919" spans="1:19" x14ac:dyDescent="0.25">
      <c r="A7919" s="69"/>
      <c r="B7919" s="72"/>
      <c r="C7919" s="72"/>
      <c r="D7919" s="80"/>
      <c r="G7919" s="69"/>
      <c r="I7919" s="45">
        <f t="shared" si="493"/>
        <v>0</v>
      </c>
      <c r="J7919" s="45">
        <f t="shared" si="495"/>
        <v>13.723806896127114</v>
      </c>
      <c r="K7919" s="39" t="e">
        <f t="shared" si="492"/>
        <v>#DIV/0!</v>
      </c>
      <c r="L7919" s="46">
        <f>J7919/Eingaben!$D$29</f>
        <v>0.94257731505281817</v>
      </c>
      <c r="M7919" s="44" t="e">
        <f>K7919/Eingaben!$D$8</f>
        <v>#DIV/0!</v>
      </c>
      <c r="N7919" s="46">
        <f>ABS(B7919-C7919)/Eingaben!$D$8</f>
        <v>0</v>
      </c>
      <c r="O7919" s="44"/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4"/>
        <v>#DIV/0!</v>
      </c>
    </row>
    <row r="7920" spans="1:19" x14ac:dyDescent="0.25">
      <c r="A7920" s="69"/>
      <c r="B7920" s="72"/>
      <c r="C7920" s="72"/>
      <c r="D7920" s="80"/>
      <c r="G7920" s="69"/>
      <c r="I7920" s="45">
        <f t="shared" si="493"/>
        <v>0</v>
      </c>
      <c r="J7920" s="45">
        <f t="shared" si="495"/>
        <v>13.723806896127114</v>
      </c>
      <c r="K7920" s="39" t="e">
        <f t="shared" si="492"/>
        <v>#DIV/0!</v>
      </c>
      <c r="L7920" s="46">
        <f>J7920/Eingaben!$D$29</f>
        <v>0.94257731505281817</v>
      </c>
      <c r="M7920" s="44" t="e">
        <f>K7920/Eingaben!$D$8</f>
        <v>#DIV/0!</v>
      </c>
      <c r="N7920" s="46">
        <f>ABS(B7920-C7920)/Eingaben!$D$8</f>
        <v>0</v>
      </c>
      <c r="O7920" s="44"/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si="494"/>
        <v>#DIV/0!</v>
      </c>
    </row>
    <row r="7921" spans="1:19" x14ac:dyDescent="0.25">
      <c r="A7921" s="69"/>
      <c r="B7921" s="72"/>
      <c r="C7921" s="72"/>
      <c r="D7921" s="80"/>
      <c r="G7921" s="69"/>
      <c r="I7921" s="45">
        <f t="shared" si="493"/>
        <v>0</v>
      </c>
      <c r="J7921" s="45">
        <f t="shared" si="495"/>
        <v>13.723806896127114</v>
      </c>
      <c r="K7921" s="39" t="e">
        <f t="shared" si="492"/>
        <v>#DIV/0!</v>
      </c>
      <c r="L7921" s="46">
        <f>J7921/Eingaben!$D$29</f>
        <v>0.94257731505281817</v>
      </c>
      <c r="M7921" s="44" t="e">
        <f>K7921/Eingaben!$D$8</f>
        <v>#DIV/0!</v>
      </c>
      <c r="N7921" s="46">
        <f>ABS(B7921-C7921)/Eingaben!$D$8</f>
        <v>0</v>
      </c>
      <c r="O7921" s="44"/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4"/>
        <v>#DIV/0!</v>
      </c>
    </row>
    <row r="7922" spans="1:19" x14ac:dyDescent="0.25">
      <c r="A7922" s="69"/>
      <c r="B7922" s="72"/>
      <c r="C7922" s="72"/>
      <c r="D7922" s="80"/>
      <c r="G7922" s="69"/>
      <c r="I7922" s="45">
        <f t="shared" si="493"/>
        <v>0</v>
      </c>
      <c r="J7922" s="45">
        <f t="shared" si="495"/>
        <v>13.723806896127114</v>
      </c>
      <c r="K7922" s="39" t="e">
        <f t="shared" si="492"/>
        <v>#DIV/0!</v>
      </c>
      <c r="L7922" s="46">
        <f>J7922/Eingaben!$D$29</f>
        <v>0.94257731505281817</v>
      </c>
      <c r="M7922" s="44" t="e">
        <f>K7922/Eingaben!$D$8</f>
        <v>#DIV/0!</v>
      </c>
      <c r="N7922" s="46">
        <f>ABS(B7922-C7922)/Eingaben!$D$8</f>
        <v>0</v>
      </c>
      <c r="O7922" s="44"/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4"/>
        <v>#DIV/0!</v>
      </c>
    </row>
    <row r="7923" spans="1:19" x14ac:dyDescent="0.25">
      <c r="A7923" s="69"/>
      <c r="B7923" s="72"/>
      <c r="C7923" s="72"/>
      <c r="D7923" s="80"/>
      <c r="G7923" s="69"/>
      <c r="I7923" s="45">
        <f t="shared" si="493"/>
        <v>0</v>
      </c>
      <c r="J7923" s="45">
        <f t="shared" si="495"/>
        <v>13.723806896127114</v>
      </c>
      <c r="K7923" s="39" t="e">
        <f t="shared" si="492"/>
        <v>#DIV/0!</v>
      </c>
      <c r="L7923" s="46">
        <f>J7923/Eingaben!$D$29</f>
        <v>0.94257731505281817</v>
      </c>
      <c r="M7923" s="44" t="e">
        <f>K7923/Eingaben!$D$8</f>
        <v>#DIV/0!</v>
      </c>
      <c r="N7923" s="46">
        <f>ABS(B7923-C7923)/Eingaben!$D$8</f>
        <v>0</v>
      </c>
      <c r="O7923" s="44"/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4"/>
        <v>#DIV/0!</v>
      </c>
    </row>
    <row r="7924" spans="1:19" x14ac:dyDescent="0.25">
      <c r="A7924" s="69"/>
      <c r="B7924" s="72"/>
      <c r="C7924" s="72"/>
      <c r="D7924" s="80"/>
      <c r="G7924" s="69"/>
      <c r="I7924" s="45">
        <f t="shared" si="493"/>
        <v>0</v>
      </c>
      <c r="J7924" s="45">
        <f t="shared" si="495"/>
        <v>13.723806896127114</v>
      </c>
      <c r="K7924" s="39" t="e">
        <f t="shared" si="492"/>
        <v>#DIV/0!</v>
      </c>
      <c r="L7924" s="46">
        <f>J7924/Eingaben!$D$29</f>
        <v>0.94257731505281817</v>
      </c>
      <c r="M7924" s="44" t="e">
        <f>K7924/Eingaben!$D$8</f>
        <v>#DIV/0!</v>
      </c>
      <c r="N7924" s="46">
        <f>ABS(B7924-C7924)/Eingaben!$D$8</f>
        <v>0</v>
      </c>
      <c r="O7924" s="44"/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4"/>
        <v>#DIV/0!</v>
      </c>
    </row>
    <row r="7925" spans="1:19" x14ac:dyDescent="0.25">
      <c r="A7925" s="69"/>
      <c r="B7925" s="72"/>
      <c r="C7925" s="72"/>
      <c r="D7925" s="80"/>
      <c r="G7925" s="69"/>
      <c r="I7925" s="45">
        <f t="shared" si="493"/>
        <v>0</v>
      </c>
      <c r="J7925" s="45">
        <f t="shared" si="495"/>
        <v>13.723806896127114</v>
      </c>
      <c r="K7925" s="39" t="e">
        <f t="shared" si="492"/>
        <v>#DIV/0!</v>
      </c>
      <c r="L7925" s="46">
        <f>J7925/Eingaben!$D$29</f>
        <v>0.94257731505281817</v>
      </c>
      <c r="M7925" s="44" t="e">
        <f>K7925/Eingaben!$D$8</f>
        <v>#DIV/0!</v>
      </c>
      <c r="N7925" s="46">
        <f>ABS(B7925-C7925)/Eingaben!$D$8</f>
        <v>0</v>
      </c>
      <c r="O7925" s="44"/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si="494"/>
        <v>#DIV/0!</v>
      </c>
    </row>
    <row r="7926" spans="1:19" x14ac:dyDescent="0.25">
      <c r="A7926" s="69"/>
      <c r="B7926" s="72"/>
      <c r="C7926" s="72"/>
      <c r="D7926" s="80"/>
      <c r="G7926" s="69"/>
      <c r="I7926" s="45">
        <f t="shared" si="493"/>
        <v>0</v>
      </c>
      <c r="J7926" s="45">
        <f t="shared" si="495"/>
        <v>13.723806896127114</v>
      </c>
      <c r="K7926" s="39" t="e">
        <f t="shared" si="492"/>
        <v>#DIV/0!</v>
      </c>
      <c r="L7926" s="46">
        <f>J7926/Eingaben!$D$29</f>
        <v>0.94257731505281817</v>
      </c>
      <c r="M7926" s="44" t="e">
        <f>K7926/Eingaben!$D$8</f>
        <v>#DIV/0!</v>
      </c>
      <c r="N7926" s="46">
        <f>ABS(B7926-C7926)/Eingaben!$D$8</f>
        <v>0</v>
      </c>
      <c r="O7926" s="44"/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4"/>
        <v>#DIV/0!</v>
      </c>
    </row>
    <row r="7927" spans="1:19" x14ac:dyDescent="0.25">
      <c r="A7927" s="69"/>
      <c r="B7927" s="72"/>
      <c r="C7927" s="72"/>
      <c r="D7927" s="80"/>
      <c r="G7927" s="69"/>
      <c r="I7927" s="45">
        <f t="shared" si="493"/>
        <v>0</v>
      </c>
      <c r="J7927" s="45">
        <f t="shared" si="495"/>
        <v>13.723806896127114</v>
      </c>
      <c r="K7927" s="39" t="e">
        <f t="shared" si="492"/>
        <v>#DIV/0!</v>
      </c>
      <c r="L7927" s="46">
        <f>J7927/Eingaben!$D$29</f>
        <v>0.94257731505281817</v>
      </c>
      <c r="M7927" s="44" t="e">
        <f>K7927/Eingaben!$D$8</f>
        <v>#DIV/0!</v>
      </c>
      <c r="N7927" s="46">
        <f>ABS(B7927-C7927)/Eingaben!$D$8</f>
        <v>0</v>
      </c>
      <c r="O7927" s="44"/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4"/>
        <v>#DIV/0!</v>
      </c>
    </row>
    <row r="7928" spans="1:19" x14ac:dyDescent="0.25">
      <c r="A7928" s="69"/>
      <c r="B7928" s="72"/>
      <c r="C7928" s="72"/>
      <c r="D7928" s="80"/>
      <c r="G7928" s="69"/>
      <c r="I7928" s="45">
        <f t="shared" si="493"/>
        <v>0</v>
      </c>
      <c r="J7928" s="45">
        <f t="shared" si="495"/>
        <v>13.723806896127114</v>
      </c>
      <c r="K7928" s="39" t="e">
        <f t="shared" si="492"/>
        <v>#DIV/0!</v>
      </c>
      <c r="L7928" s="46">
        <f>J7928/Eingaben!$D$29</f>
        <v>0.94257731505281817</v>
      </c>
      <c r="M7928" s="44" t="e">
        <f>K7928/Eingaben!$D$8</f>
        <v>#DIV/0!</v>
      </c>
      <c r="N7928" s="46">
        <f>ABS(B7928-C7928)/Eingaben!$D$8</f>
        <v>0</v>
      </c>
      <c r="O7928" s="44"/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4"/>
        <v>#DIV/0!</v>
      </c>
    </row>
    <row r="7929" spans="1:19" x14ac:dyDescent="0.25">
      <c r="A7929" s="69"/>
      <c r="B7929" s="72"/>
      <c r="C7929" s="72"/>
      <c r="D7929" s="80"/>
      <c r="G7929" s="69"/>
      <c r="I7929" s="45">
        <f t="shared" si="493"/>
        <v>0</v>
      </c>
      <c r="J7929" s="45">
        <f t="shared" si="495"/>
        <v>13.723806896127114</v>
      </c>
      <c r="K7929" s="39" t="e">
        <f t="shared" si="492"/>
        <v>#DIV/0!</v>
      </c>
      <c r="L7929" s="46">
        <f>J7929/Eingaben!$D$29</f>
        <v>0.94257731505281817</v>
      </c>
      <c r="M7929" s="44" t="e">
        <f>K7929/Eingaben!$D$8</f>
        <v>#DIV/0!</v>
      </c>
      <c r="N7929" s="46">
        <f>ABS(B7929-C7929)/Eingaben!$D$8</f>
        <v>0</v>
      </c>
      <c r="O7929" s="44"/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4"/>
        <v>#DIV/0!</v>
      </c>
    </row>
    <row r="7930" spans="1:19" x14ac:dyDescent="0.25">
      <c r="A7930" s="69"/>
      <c r="B7930" s="72"/>
      <c r="C7930" s="72"/>
      <c r="D7930" s="80"/>
      <c r="G7930" s="69"/>
      <c r="I7930" s="45">
        <f t="shared" si="493"/>
        <v>0</v>
      </c>
      <c r="J7930" s="45">
        <f t="shared" si="495"/>
        <v>13.723806896127114</v>
      </c>
      <c r="K7930" s="39" t="e">
        <f t="shared" si="492"/>
        <v>#DIV/0!</v>
      </c>
      <c r="L7930" s="46">
        <f>J7930/Eingaben!$D$29</f>
        <v>0.94257731505281817</v>
      </c>
      <c r="M7930" s="44" t="e">
        <f>K7930/Eingaben!$D$8</f>
        <v>#DIV/0!</v>
      </c>
      <c r="N7930" s="46">
        <f>ABS(B7930-C7930)/Eingaben!$D$8</f>
        <v>0</v>
      </c>
      <c r="O7930" s="44"/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4"/>
        <v>#DIV/0!</v>
      </c>
    </row>
    <row r="7931" spans="1:19" x14ac:dyDescent="0.25">
      <c r="A7931" s="69"/>
      <c r="B7931" s="72"/>
      <c r="C7931" s="72"/>
      <c r="D7931" s="80"/>
      <c r="G7931" s="69"/>
      <c r="I7931" s="45">
        <f t="shared" si="493"/>
        <v>0</v>
      </c>
      <c r="J7931" s="45">
        <f t="shared" si="495"/>
        <v>13.723806896127114</v>
      </c>
      <c r="K7931" s="39" t="e">
        <f t="shared" si="492"/>
        <v>#DIV/0!</v>
      </c>
      <c r="L7931" s="46">
        <f>J7931/Eingaben!$D$29</f>
        <v>0.94257731505281817</v>
      </c>
      <c r="M7931" s="44" t="e">
        <f>K7931/Eingaben!$D$8</f>
        <v>#DIV/0!</v>
      </c>
      <c r="N7931" s="46">
        <f>ABS(B7931-C7931)/Eingaben!$D$8</f>
        <v>0</v>
      </c>
      <c r="O7931" s="44"/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4"/>
        <v>#DIV/0!</v>
      </c>
    </row>
    <row r="7932" spans="1:19" x14ac:dyDescent="0.25">
      <c r="A7932" s="69"/>
      <c r="B7932" s="72"/>
      <c r="C7932" s="72"/>
      <c r="D7932" s="80"/>
      <c r="G7932" s="69"/>
      <c r="I7932" s="45">
        <f t="shared" si="493"/>
        <v>0</v>
      </c>
      <c r="J7932" s="45">
        <f t="shared" si="495"/>
        <v>13.723806896127114</v>
      </c>
      <c r="K7932" s="39" t="e">
        <f t="shared" si="492"/>
        <v>#DIV/0!</v>
      </c>
      <c r="L7932" s="46">
        <f>J7932/Eingaben!$D$29</f>
        <v>0.94257731505281817</v>
      </c>
      <c r="M7932" s="44" t="e">
        <f>K7932/Eingaben!$D$8</f>
        <v>#DIV/0!</v>
      </c>
      <c r="N7932" s="46">
        <f>ABS(B7932-C7932)/Eingaben!$D$8</f>
        <v>0</v>
      </c>
      <c r="O7932" s="44"/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4"/>
        <v>#DIV/0!</v>
      </c>
    </row>
    <row r="7933" spans="1:19" x14ac:dyDescent="0.25">
      <c r="A7933" s="69"/>
      <c r="B7933" s="72"/>
      <c r="C7933" s="72"/>
      <c r="D7933" s="80"/>
      <c r="G7933" s="69"/>
      <c r="I7933" s="45">
        <f t="shared" si="493"/>
        <v>0</v>
      </c>
      <c r="J7933" s="45">
        <f t="shared" si="495"/>
        <v>13.723806896127114</v>
      </c>
      <c r="K7933" s="39" t="e">
        <f t="shared" si="492"/>
        <v>#DIV/0!</v>
      </c>
      <c r="L7933" s="46">
        <f>J7933/Eingaben!$D$29</f>
        <v>0.94257731505281817</v>
      </c>
      <c r="M7933" s="44" t="e">
        <f>K7933/Eingaben!$D$8</f>
        <v>#DIV/0!</v>
      </c>
      <c r="N7933" s="46">
        <f>ABS(B7933-C7933)/Eingaben!$D$8</f>
        <v>0</v>
      </c>
      <c r="O7933" s="44"/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4"/>
        <v>#DIV/0!</v>
      </c>
    </row>
    <row r="7934" spans="1:19" x14ac:dyDescent="0.25">
      <c r="A7934" s="69"/>
      <c r="B7934" s="72"/>
      <c r="C7934" s="72"/>
      <c r="D7934" s="80"/>
      <c r="G7934" s="69"/>
      <c r="I7934" s="45">
        <f t="shared" si="493"/>
        <v>0</v>
      </c>
      <c r="J7934" s="45">
        <f t="shared" si="495"/>
        <v>13.723806896127114</v>
      </c>
      <c r="K7934" s="39" t="e">
        <f t="shared" si="492"/>
        <v>#DIV/0!</v>
      </c>
      <c r="L7934" s="46">
        <f>J7934/Eingaben!$D$29</f>
        <v>0.94257731505281817</v>
      </c>
      <c r="M7934" s="44" t="e">
        <f>K7934/Eingaben!$D$8</f>
        <v>#DIV/0!</v>
      </c>
      <c r="N7934" s="46">
        <f>ABS(B7934-C7934)/Eingaben!$D$8</f>
        <v>0</v>
      </c>
      <c r="O7934" s="44"/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4"/>
        <v>#DIV/0!</v>
      </c>
    </row>
    <row r="7935" spans="1:19" x14ac:dyDescent="0.25">
      <c r="A7935" s="69"/>
      <c r="B7935" s="72"/>
      <c r="C7935" s="72"/>
      <c r="D7935" s="80"/>
      <c r="G7935" s="69"/>
      <c r="I7935" s="45">
        <f t="shared" si="493"/>
        <v>0</v>
      </c>
      <c r="J7935" s="45">
        <f t="shared" si="495"/>
        <v>13.723806896127114</v>
      </c>
      <c r="K7935" s="39" t="e">
        <f t="shared" si="492"/>
        <v>#DIV/0!</v>
      </c>
      <c r="L7935" s="46">
        <f>J7935/Eingaben!$D$29</f>
        <v>0.94257731505281817</v>
      </c>
      <c r="M7935" s="44" t="e">
        <f>K7935/Eingaben!$D$8</f>
        <v>#DIV/0!</v>
      </c>
      <c r="N7935" s="46">
        <f>ABS(B7935-C7935)/Eingaben!$D$8</f>
        <v>0</v>
      </c>
      <c r="O7935" s="44"/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4"/>
        <v>#DIV/0!</v>
      </c>
    </row>
    <row r="7936" spans="1:19" x14ac:dyDescent="0.25">
      <c r="A7936" s="69"/>
      <c r="B7936" s="72"/>
      <c r="C7936" s="72"/>
      <c r="D7936" s="80"/>
      <c r="G7936" s="69"/>
      <c r="I7936" s="45">
        <f t="shared" si="493"/>
        <v>0</v>
      </c>
      <c r="J7936" s="45">
        <f t="shared" si="495"/>
        <v>13.723806896127114</v>
      </c>
      <c r="K7936" s="39" t="e">
        <f t="shared" si="492"/>
        <v>#DIV/0!</v>
      </c>
      <c r="L7936" s="46">
        <f>J7936/Eingaben!$D$29</f>
        <v>0.94257731505281817</v>
      </c>
      <c r="M7936" s="44" t="e">
        <f>K7936/Eingaben!$D$8</f>
        <v>#DIV/0!</v>
      </c>
      <c r="N7936" s="46">
        <f>ABS(B7936-C7936)/Eingaben!$D$8</f>
        <v>0</v>
      </c>
      <c r="O7936" s="44"/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4"/>
        <v>#DIV/0!</v>
      </c>
    </row>
    <row r="7937" spans="1:19" x14ac:dyDescent="0.25">
      <c r="A7937" s="69"/>
      <c r="B7937" s="72"/>
      <c r="C7937" s="72"/>
      <c r="D7937" s="80"/>
      <c r="G7937" s="69"/>
      <c r="I7937" s="45">
        <f t="shared" si="493"/>
        <v>0</v>
      </c>
      <c r="J7937" s="45">
        <f t="shared" si="495"/>
        <v>13.723806896127114</v>
      </c>
      <c r="K7937" s="39" t="e">
        <f t="shared" si="492"/>
        <v>#DIV/0!</v>
      </c>
      <c r="L7937" s="46">
        <f>J7937/Eingaben!$D$29</f>
        <v>0.94257731505281817</v>
      </c>
      <c r="M7937" s="44" t="e">
        <f>K7937/Eingaben!$D$8</f>
        <v>#DIV/0!</v>
      </c>
      <c r="N7937" s="46">
        <f>ABS(B7937-C7937)/Eingaben!$D$8</f>
        <v>0</v>
      </c>
      <c r="O7937" s="44"/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4"/>
        <v>#DIV/0!</v>
      </c>
    </row>
    <row r="7938" spans="1:19" x14ac:dyDescent="0.25">
      <c r="A7938" s="69"/>
      <c r="B7938" s="72"/>
      <c r="C7938" s="72"/>
      <c r="D7938" s="80"/>
      <c r="G7938" s="69"/>
      <c r="I7938" s="45">
        <f t="shared" si="493"/>
        <v>0</v>
      </c>
      <c r="J7938" s="45">
        <f t="shared" si="495"/>
        <v>13.723806896127114</v>
      </c>
      <c r="K7938" s="39" t="e">
        <f t="shared" si="492"/>
        <v>#DIV/0!</v>
      </c>
      <c r="L7938" s="46">
        <f>J7938/Eingaben!$D$29</f>
        <v>0.94257731505281817</v>
      </c>
      <c r="M7938" s="44" t="e">
        <f>K7938/Eingaben!$D$8</f>
        <v>#DIV/0!</v>
      </c>
      <c r="N7938" s="46">
        <f>ABS(B7938-C7938)/Eingaben!$D$8</f>
        <v>0</v>
      </c>
      <c r="O7938" s="44"/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4"/>
        <v>#DIV/0!</v>
      </c>
    </row>
    <row r="7939" spans="1:19" x14ac:dyDescent="0.25">
      <c r="A7939" s="69"/>
      <c r="B7939" s="72"/>
      <c r="C7939" s="72"/>
      <c r="D7939" s="80"/>
      <c r="G7939" s="69"/>
      <c r="I7939" s="45">
        <f t="shared" si="493"/>
        <v>0</v>
      </c>
      <c r="J7939" s="45">
        <f t="shared" si="495"/>
        <v>13.723806896127114</v>
      </c>
      <c r="K7939" s="39" t="e">
        <f t="shared" si="492"/>
        <v>#DIV/0!</v>
      </c>
      <c r="L7939" s="46">
        <f>J7939/Eingaben!$D$29</f>
        <v>0.94257731505281817</v>
      </c>
      <c r="M7939" s="44" t="e">
        <f>K7939/Eingaben!$D$8</f>
        <v>#DIV/0!</v>
      </c>
      <c r="N7939" s="46">
        <f>ABS(B7939-C7939)/Eingaben!$D$8</f>
        <v>0</v>
      </c>
      <c r="O7939" s="44"/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4"/>
        <v>#DIV/0!</v>
      </c>
    </row>
    <row r="7940" spans="1:19" x14ac:dyDescent="0.25">
      <c r="A7940" s="69"/>
      <c r="B7940" s="72"/>
      <c r="C7940" s="72"/>
      <c r="D7940" s="80"/>
      <c r="G7940" s="69"/>
      <c r="I7940" s="45">
        <f t="shared" si="493"/>
        <v>0</v>
      </c>
      <c r="J7940" s="45">
        <f t="shared" si="495"/>
        <v>13.723806896127114</v>
      </c>
      <c r="K7940" s="39" t="e">
        <f t="shared" si="492"/>
        <v>#DIV/0!</v>
      </c>
      <c r="L7940" s="46">
        <f>J7940/Eingaben!$D$29</f>
        <v>0.94257731505281817</v>
      </c>
      <c r="M7940" s="44" t="e">
        <f>K7940/Eingaben!$D$8</f>
        <v>#DIV/0!</v>
      </c>
      <c r="N7940" s="46">
        <f>ABS(B7940-C7940)/Eingaben!$D$8</f>
        <v>0</v>
      </c>
      <c r="O7940" s="44"/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4"/>
        <v>#DIV/0!</v>
      </c>
    </row>
    <row r="7941" spans="1:19" x14ac:dyDescent="0.25">
      <c r="A7941" s="69"/>
      <c r="B7941" s="72"/>
      <c r="C7941" s="72"/>
      <c r="D7941" s="80"/>
      <c r="G7941" s="69"/>
      <c r="I7941" s="45">
        <f t="shared" si="493"/>
        <v>0</v>
      </c>
      <c r="J7941" s="45">
        <f t="shared" si="495"/>
        <v>13.723806896127114</v>
      </c>
      <c r="K7941" s="39" t="e">
        <f t="shared" ref="K7941:K8004" si="496">I7941/((A7941-A7940)/3600)</f>
        <v>#DIV/0!</v>
      </c>
      <c r="L7941" s="46">
        <f>J7941/Eingaben!$D$29</f>
        <v>0.94257731505281817</v>
      </c>
      <c r="M7941" s="44" t="e">
        <f>K7941/Eingaben!$D$8</f>
        <v>#DIV/0!</v>
      </c>
      <c r="N7941" s="46">
        <f>ABS(B7941-C7941)/Eingaben!$D$8</f>
        <v>0</v>
      </c>
      <c r="O7941" s="44"/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4"/>
        <v>#DIV/0!</v>
      </c>
    </row>
    <row r="7942" spans="1:19" x14ac:dyDescent="0.25">
      <c r="A7942" s="69"/>
      <c r="B7942" s="72"/>
      <c r="C7942" s="72"/>
      <c r="D7942" s="80"/>
      <c r="G7942" s="69"/>
      <c r="I7942" s="45">
        <f t="shared" ref="I7942:I8005" si="497">IF(D7942&gt;0,D7942/3600*R7942*(A7942-A7941)*S7942*(B7942-C7942)/3600,0)</f>
        <v>0</v>
      </c>
      <c r="J7942" s="45">
        <f t="shared" si="495"/>
        <v>13.723806896127114</v>
      </c>
      <c r="K7942" s="39" t="e">
        <f t="shared" si="496"/>
        <v>#DIV/0!</v>
      </c>
      <c r="L7942" s="46">
        <f>J7942/Eingaben!$D$29</f>
        <v>0.94257731505281817</v>
      </c>
      <c r="M7942" s="44" t="e">
        <f>K7942/Eingaben!$D$8</f>
        <v>#DIV/0!</v>
      </c>
      <c r="N7942" s="46">
        <f>ABS(B7942-C7942)/Eingaben!$D$8</f>
        <v>0</v>
      </c>
      <c r="O7942" s="44"/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ref="S7942:S8005" si="498" xml:space="preserve">  0.0000000024*AVERAGE(B7942:C7942)^4 - 0.0000005979*AVERAGE(B7942:C7942)^3 + 0.0000621355*AVERAGE(B7942:C7942)^2 - 0.0026683907*AVERAGE(B7942:C7942) + 4.2176232303</f>
        <v>#DIV/0!</v>
      </c>
    </row>
    <row r="7943" spans="1:19" x14ac:dyDescent="0.25">
      <c r="A7943" s="69"/>
      <c r="B7943" s="72"/>
      <c r="C7943" s="72"/>
      <c r="D7943" s="80"/>
      <c r="G7943" s="69"/>
      <c r="I7943" s="45">
        <f t="shared" si="497"/>
        <v>0</v>
      </c>
      <c r="J7943" s="45">
        <f t="shared" ref="J7943:J8006" si="499">J7942+I7943</f>
        <v>13.723806896127114</v>
      </c>
      <c r="K7943" s="39" t="e">
        <f t="shared" si="496"/>
        <v>#DIV/0!</v>
      </c>
      <c r="L7943" s="46">
        <f>J7943/Eingaben!$D$29</f>
        <v>0.94257731505281817</v>
      </c>
      <c r="M7943" s="44" t="e">
        <f>K7943/Eingaben!$D$8</f>
        <v>#DIV/0!</v>
      </c>
      <c r="N7943" s="46">
        <f>ABS(B7943-C7943)/Eingaben!$D$8</f>
        <v>0</v>
      </c>
      <c r="O7943" s="44"/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8"/>
        <v>#DIV/0!</v>
      </c>
    </row>
    <row r="7944" spans="1:19" x14ac:dyDescent="0.25">
      <c r="A7944" s="69"/>
      <c r="B7944" s="72"/>
      <c r="C7944" s="72"/>
      <c r="D7944" s="80"/>
      <c r="G7944" s="69"/>
      <c r="I7944" s="45">
        <f t="shared" si="497"/>
        <v>0</v>
      </c>
      <c r="J7944" s="45">
        <f t="shared" si="499"/>
        <v>13.723806896127114</v>
      </c>
      <c r="K7944" s="39" t="e">
        <f t="shared" si="496"/>
        <v>#DIV/0!</v>
      </c>
      <c r="L7944" s="46">
        <f>J7944/Eingaben!$D$29</f>
        <v>0.94257731505281817</v>
      </c>
      <c r="M7944" s="44" t="e">
        <f>K7944/Eingaben!$D$8</f>
        <v>#DIV/0!</v>
      </c>
      <c r="N7944" s="46">
        <f>ABS(B7944-C7944)/Eingaben!$D$8</f>
        <v>0</v>
      </c>
      <c r="O7944" s="44"/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8"/>
        <v>#DIV/0!</v>
      </c>
    </row>
    <row r="7945" spans="1:19" x14ac:dyDescent="0.25">
      <c r="A7945" s="69"/>
      <c r="B7945" s="72"/>
      <c r="C7945" s="72"/>
      <c r="D7945" s="80"/>
      <c r="G7945" s="69"/>
      <c r="I7945" s="45">
        <f t="shared" si="497"/>
        <v>0</v>
      </c>
      <c r="J7945" s="45">
        <f t="shared" si="499"/>
        <v>13.723806896127114</v>
      </c>
      <c r="K7945" s="39" t="e">
        <f t="shared" si="496"/>
        <v>#DIV/0!</v>
      </c>
      <c r="L7945" s="46">
        <f>J7945/Eingaben!$D$29</f>
        <v>0.94257731505281817</v>
      </c>
      <c r="M7945" s="44" t="e">
        <f>K7945/Eingaben!$D$8</f>
        <v>#DIV/0!</v>
      </c>
      <c r="N7945" s="46">
        <f>ABS(B7945-C7945)/Eingaben!$D$8</f>
        <v>0</v>
      </c>
      <c r="O7945" s="44"/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8"/>
        <v>#DIV/0!</v>
      </c>
    </row>
    <row r="7946" spans="1:19" x14ac:dyDescent="0.25">
      <c r="A7946" s="69"/>
      <c r="B7946" s="72"/>
      <c r="C7946" s="72"/>
      <c r="D7946" s="80"/>
      <c r="G7946" s="69"/>
      <c r="I7946" s="45">
        <f t="shared" si="497"/>
        <v>0</v>
      </c>
      <c r="J7946" s="45">
        <f t="shared" si="499"/>
        <v>13.723806896127114</v>
      </c>
      <c r="K7946" s="39" t="e">
        <f t="shared" si="496"/>
        <v>#DIV/0!</v>
      </c>
      <c r="L7946" s="46">
        <f>J7946/Eingaben!$D$29</f>
        <v>0.94257731505281817</v>
      </c>
      <c r="M7946" s="44" t="e">
        <f>K7946/Eingaben!$D$8</f>
        <v>#DIV/0!</v>
      </c>
      <c r="N7946" s="46">
        <f>ABS(B7946-C7946)/Eingaben!$D$8</f>
        <v>0</v>
      </c>
      <c r="O7946" s="44"/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8"/>
        <v>#DIV/0!</v>
      </c>
    </row>
    <row r="7947" spans="1:19" x14ac:dyDescent="0.25">
      <c r="A7947" s="69"/>
      <c r="B7947" s="72"/>
      <c r="C7947" s="72"/>
      <c r="D7947" s="80"/>
      <c r="G7947" s="69"/>
      <c r="I7947" s="45">
        <f t="shared" si="497"/>
        <v>0</v>
      </c>
      <c r="J7947" s="45">
        <f t="shared" si="499"/>
        <v>13.723806896127114</v>
      </c>
      <c r="K7947" s="39" t="e">
        <f t="shared" si="496"/>
        <v>#DIV/0!</v>
      </c>
      <c r="L7947" s="46">
        <f>J7947/Eingaben!$D$29</f>
        <v>0.94257731505281817</v>
      </c>
      <c r="M7947" s="44" t="e">
        <f>K7947/Eingaben!$D$8</f>
        <v>#DIV/0!</v>
      </c>
      <c r="N7947" s="46">
        <f>ABS(B7947-C7947)/Eingaben!$D$8</f>
        <v>0</v>
      </c>
      <c r="O7947" s="44"/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8"/>
        <v>#DIV/0!</v>
      </c>
    </row>
    <row r="7948" spans="1:19" x14ac:dyDescent="0.25">
      <c r="A7948" s="69"/>
      <c r="B7948" s="72"/>
      <c r="C7948" s="72"/>
      <c r="D7948" s="80"/>
      <c r="G7948" s="69"/>
      <c r="I7948" s="45">
        <f t="shared" si="497"/>
        <v>0</v>
      </c>
      <c r="J7948" s="45">
        <f t="shared" si="499"/>
        <v>13.723806896127114</v>
      </c>
      <c r="K7948" s="39" t="e">
        <f t="shared" si="496"/>
        <v>#DIV/0!</v>
      </c>
      <c r="L7948" s="46">
        <f>J7948/Eingaben!$D$29</f>
        <v>0.94257731505281817</v>
      </c>
      <c r="M7948" s="44" t="e">
        <f>K7948/Eingaben!$D$8</f>
        <v>#DIV/0!</v>
      </c>
      <c r="N7948" s="46">
        <f>ABS(B7948-C7948)/Eingaben!$D$8</f>
        <v>0</v>
      </c>
      <c r="O7948" s="44"/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8"/>
        <v>#DIV/0!</v>
      </c>
    </row>
    <row r="7949" spans="1:19" x14ac:dyDescent="0.25">
      <c r="A7949" s="69"/>
      <c r="B7949" s="72"/>
      <c r="C7949" s="72"/>
      <c r="D7949" s="80"/>
      <c r="G7949" s="69"/>
      <c r="I7949" s="45">
        <f t="shared" si="497"/>
        <v>0</v>
      </c>
      <c r="J7949" s="45">
        <f t="shared" si="499"/>
        <v>13.723806896127114</v>
      </c>
      <c r="K7949" s="39" t="e">
        <f t="shared" si="496"/>
        <v>#DIV/0!</v>
      </c>
      <c r="L7949" s="46">
        <f>J7949/Eingaben!$D$29</f>
        <v>0.94257731505281817</v>
      </c>
      <c r="M7949" s="44" t="e">
        <f>K7949/Eingaben!$D$8</f>
        <v>#DIV/0!</v>
      </c>
      <c r="N7949" s="46">
        <f>ABS(B7949-C7949)/Eingaben!$D$8</f>
        <v>0</v>
      </c>
      <c r="O7949" s="44"/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8"/>
        <v>#DIV/0!</v>
      </c>
    </row>
    <row r="7950" spans="1:19" x14ac:dyDescent="0.25">
      <c r="A7950" s="69"/>
      <c r="B7950" s="72"/>
      <c r="C7950" s="72"/>
      <c r="D7950" s="80"/>
      <c r="G7950" s="69"/>
      <c r="I7950" s="45">
        <f t="shared" si="497"/>
        <v>0</v>
      </c>
      <c r="J7950" s="45">
        <f t="shared" si="499"/>
        <v>13.723806896127114</v>
      </c>
      <c r="K7950" s="39" t="e">
        <f t="shared" si="496"/>
        <v>#DIV/0!</v>
      </c>
      <c r="L7950" s="46">
        <f>J7950/Eingaben!$D$29</f>
        <v>0.94257731505281817</v>
      </c>
      <c r="M7950" s="44" t="e">
        <f>K7950/Eingaben!$D$8</f>
        <v>#DIV/0!</v>
      </c>
      <c r="N7950" s="46">
        <f>ABS(B7950-C7950)/Eingaben!$D$8</f>
        <v>0</v>
      </c>
      <c r="O7950" s="44"/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8"/>
        <v>#DIV/0!</v>
      </c>
    </row>
    <row r="7951" spans="1:19" x14ac:dyDescent="0.25">
      <c r="A7951" s="69"/>
      <c r="B7951" s="72"/>
      <c r="C7951" s="72"/>
      <c r="D7951" s="80"/>
      <c r="G7951" s="69"/>
      <c r="I7951" s="45">
        <f t="shared" si="497"/>
        <v>0</v>
      </c>
      <c r="J7951" s="45">
        <f t="shared" si="499"/>
        <v>13.723806896127114</v>
      </c>
      <c r="K7951" s="39" t="e">
        <f t="shared" si="496"/>
        <v>#DIV/0!</v>
      </c>
      <c r="L7951" s="46">
        <f>J7951/Eingaben!$D$29</f>
        <v>0.94257731505281817</v>
      </c>
      <c r="M7951" s="44" t="e">
        <f>K7951/Eingaben!$D$8</f>
        <v>#DIV/0!</v>
      </c>
      <c r="N7951" s="46">
        <f>ABS(B7951-C7951)/Eingaben!$D$8</f>
        <v>0</v>
      </c>
      <c r="O7951" s="44"/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8"/>
        <v>#DIV/0!</v>
      </c>
    </row>
    <row r="7952" spans="1:19" x14ac:dyDescent="0.25">
      <c r="A7952" s="69"/>
      <c r="B7952" s="72"/>
      <c r="C7952" s="72"/>
      <c r="D7952" s="80"/>
      <c r="G7952" s="69"/>
      <c r="I7952" s="45">
        <f t="shared" si="497"/>
        <v>0</v>
      </c>
      <c r="J7952" s="45">
        <f t="shared" si="499"/>
        <v>13.723806896127114</v>
      </c>
      <c r="K7952" s="39" t="e">
        <f t="shared" si="496"/>
        <v>#DIV/0!</v>
      </c>
      <c r="L7952" s="46">
        <f>J7952/Eingaben!$D$29</f>
        <v>0.94257731505281817</v>
      </c>
      <c r="M7952" s="44" t="e">
        <f>K7952/Eingaben!$D$8</f>
        <v>#DIV/0!</v>
      </c>
      <c r="N7952" s="46">
        <f>ABS(B7952-C7952)/Eingaben!$D$8</f>
        <v>0</v>
      </c>
      <c r="O7952" s="44"/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8"/>
        <v>#DIV/0!</v>
      </c>
    </row>
    <row r="7953" spans="1:19" x14ac:dyDescent="0.25">
      <c r="A7953" s="69"/>
      <c r="B7953" s="72"/>
      <c r="C7953" s="72"/>
      <c r="D7953" s="80"/>
      <c r="G7953" s="69"/>
      <c r="I7953" s="45">
        <f t="shared" si="497"/>
        <v>0</v>
      </c>
      <c r="J7953" s="45">
        <f t="shared" si="499"/>
        <v>13.723806896127114</v>
      </c>
      <c r="K7953" s="39" t="e">
        <f t="shared" si="496"/>
        <v>#DIV/0!</v>
      </c>
      <c r="L7953" s="46">
        <f>J7953/Eingaben!$D$29</f>
        <v>0.94257731505281817</v>
      </c>
      <c r="M7953" s="44" t="e">
        <f>K7953/Eingaben!$D$8</f>
        <v>#DIV/0!</v>
      </c>
      <c r="N7953" s="46">
        <f>ABS(B7953-C7953)/Eingaben!$D$8</f>
        <v>0</v>
      </c>
      <c r="O7953" s="44"/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8"/>
        <v>#DIV/0!</v>
      </c>
    </row>
    <row r="7954" spans="1:19" x14ac:dyDescent="0.25">
      <c r="A7954" s="69"/>
      <c r="B7954" s="72"/>
      <c r="C7954" s="72"/>
      <c r="D7954" s="80"/>
      <c r="G7954" s="69"/>
      <c r="I7954" s="45">
        <f t="shared" si="497"/>
        <v>0</v>
      </c>
      <c r="J7954" s="45">
        <f t="shared" si="499"/>
        <v>13.723806896127114</v>
      </c>
      <c r="K7954" s="39" t="e">
        <f t="shared" si="496"/>
        <v>#DIV/0!</v>
      </c>
      <c r="L7954" s="46">
        <f>J7954/Eingaben!$D$29</f>
        <v>0.94257731505281817</v>
      </c>
      <c r="M7954" s="44" t="e">
        <f>K7954/Eingaben!$D$8</f>
        <v>#DIV/0!</v>
      </c>
      <c r="N7954" s="46">
        <f>ABS(B7954-C7954)/Eingaben!$D$8</f>
        <v>0</v>
      </c>
      <c r="O7954" s="44"/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8"/>
        <v>#DIV/0!</v>
      </c>
    </row>
    <row r="7955" spans="1:19" x14ac:dyDescent="0.25">
      <c r="A7955" s="69"/>
      <c r="B7955" s="72"/>
      <c r="C7955" s="72"/>
      <c r="D7955" s="80"/>
      <c r="G7955" s="69"/>
      <c r="I7955" s="45">
        <f t="shared" si="497"/>
        <v>0</v>
      </c>
      <c r="J7955" s="45">
        <f t="shared" si="499"/>
        <v>13.723806896127114</v>
      </c>
      <c r="K7955" s="39" t="e">
        <f t="shared" si="496"/>
        <v>#DIV/0!</v>
      </c>
      <c r="L7955" s="46">
        <f>J7955/Eingaben!$D$29</f>
        <v>0.94257731505281817</v>
      </c>
      <c r="M7955" s="44" t="e">
        <f>K7955/Eingaben!$D$8</f>
        <v>#DIV/0!</v>
      </c>
      <c r="N7955" s="46">
        <f>ABS(B7955-C7955)/Eingaben!$D$8</f>
        <v>0</v>
      </c>
      <c r="O7955" s="44"/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8"/>
        <v>#DIV/0!</v>
      </c>
    </row>
    <row r="7956" spans="1:19" x14ac:dyDescent="0.25">
      <c r="A7956" s="69"/>
      <c r="B7956" s="72"/>
      <c r="C7956" s="72"/>
      <c r="D7956" s="80"/>
      <c r="G7956" s="69"/>
      <c r="I7956" s="45">
        <f t="shared" si="497"/>
        <v>0</v>
      </c>
      <c r="J7956" s="45">
        <f t="shared" si="499"/>
        <v>13.723806896127114</v>
      </c>
      <c r="K7956" s="39" t="e">
        <f t="shared" si="496"/>
        <v>#DIV/0!</v>
      </c>
      <c r="L7956" s="46">
        <f>J7956/Eingaben!$D$29</f>
        <v>0.94257731505281817</v>
      </c>
      <c r="M7956" s="44" t="e">
        <f>K7956/Eingaben!$D$8</f>
        <v>#DIV/0!</v>
      </c>
      <c r="N7956" s="46">
        <f>ABS(B7956-C7956)/Eingaben!$D$8</f>
        <v>0</v>
      </c>
      <c r="O7956" s="44"/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8"/>
        <v>#DIV/0!</v>
      </c>
    </row>
    <row r="7957" spans="1:19" x14ac:dyDescent="0.25">
      <c r="A7957" s="69"/>
      <c r="B7957" s="72"/>
      <c r="C7957" s="72"/>
      <c r="D7957" s="80"/>
      <c r="G7957" s="69"/>
      <c r="I7957" s="45">
        <f t="shared" si="497"/>
        <v>0</v>
      </c>
      <c r="J7957" s="45">
        <f t="shared" si="499"/>
        <v>13.723806896127114</v>
      </c>
      <c r="K7957" s="39" t="e">
        <f t="shared" si="496"/>
        <v>#DIV/0!</v>
      </c>
      <c r="L7957" s="46">
        <f>J7957/Eingaben!$D$29</f>
        <v>0.94257731505281817</v>
      </c>
      <c r="M7957" s="44" t="e">
        <f>K7957/Eingaben!$D$8</f>
        <v>#DIV/0!</v>
      </c>
      <c r="N7957" s="46">
        <f>ABS(B7957-C7957)/Eingaben!$D$8</f>
        <v>0</v>
      </c>
      <c r="O7957" s="44"/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8"/>
        <v>#DIV/0!</v>
      </c>
    </row>
    <row r="7958" spans="1:19" x14ac:dyDescent="0.25">
      <c r="A7958" s="69"/>
      <c r="B7958" s="72"/>
      <c r="C7958" s="72"/>
      <c r="D7958" s="80"/>
      <c r="G7958" s="69"/>
      <c r="I7958" s="45">
        <f t="shared" si="497"/>
        <v>0</v>
      </c>
      <c r="J7958" s="45">
        <f t="shared" si="499"/>
        <v>13.723806896127114</v>
      </c>
      <c r="K7958" s="39" t="e">
        <f t="shared" si="496"/>
        <v>#DIV/0!</v>
      </c>
      <c r="L7958" s="46">
        <f>J7958/Eingaben!$D$29</f>
        <v>0.94257731505281817</v>
      </c>
      <c r="M7958" s="44" t="e">
        <f>K7958/Eingaben!$D$8</f>
        <v>#DIV/0!</v>
      </c>
      <c r="N7958" s="46">
        <f>ABS(B7958-C7958)/Eingaben!$D$8</f>
        <v>0</v>
      </c>
      <c r="O7958" s="44"/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8"/>
        <v>#DIV/0!</v>
      </c>
    </row>
    <row r="7959" spans="1:19" x14ac:dyDescent="0.25">
      <c r="A7959" s="69"/>
      <c r="B7959" s="72"/>
      <c r="C7959" s="72"/>
      <c r="D7959" s="80"/>
      <c r="G7959" s="69"/>
      <c r="I7959" s="45">
        <f t="shared" si="497"/>
        <v>0</v>
      </c>
      <c r="J7959" s="45">
        <f t="shared" si="499"/>
        <v>13.723806896127114</v>
      </c>
      <c r="K7959" s="39" t="e">
        <f t="shared" si="496"/>
        <v>#DIV/0!</v>
      </c>
      <c r="L7959" s="46">
        <f>J7959/Eingaben!$D$29</f>
        <v>0.94257731505281817</v>
      </c>
      <c r="M7959" s="44" t="e">
        <f>K7959/Eingaben!$D$8</f>
        <v>#DIV/0!</v>
      </c>
      <c r="N7959" s="46">
        <f>ABS(B7959-C7959)/Eingaben!$D$8</f>
        <v>0</v>
      </c>
      <c r="O7959" s="44"/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8"/>
        <v>#DIV/0!</v>
      </c>
    </row>
    <row r="7960" spans="1:19" x14ac:dyDescent="0.25">
      <c r="A7960" s="69"/>
      <c r="B7960" s="72"/>
      <c r="C7960" s="72"/>
      <c r="D7960" s="80"/>
      <c r="G7960" s="69"/>
      <c r="I7960" s="45">
        <f t="shared" si="497"/>
        <v>0</v>
      </c>
      <c r="J7960" s="45">
        <f t="shared" si="499"/>
        <v>13.723806896127114</v>
      </c>
      <c r="K7960" s="39" t="e">
        <f t="shared" si="496"/>
        <v>#DIV/0!</v>
      </c>
      <c r="L7960" s="46">
        <f>J7960/Eingaben!$D$29</f>
        <v>0.94257731505281817</v>
      </c>
      <c r="M7960" s="44" t="e">
        <f>K7960/Eingaben!$D$8</f>
        <v>#DIV/0!</v>
      </c>
      <c r="N7960" s="46">
        <f>ABS(B7960-C7960)/Eingaben!$D$8</f>
        <v>0</v>
      </c>
      <c r="O7960" s="44"/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8"/>
        <v>#DIV/0!</v>
      </c>
    </row>
    <row r="7961" spans="1:19" x14ac:dyDescent="0.25">
      <c r="A7961" s="69"/>
      <c r="B7961" s="72"/>
      <c r="C7961" s="72"/>
      <c r="D7961" s="80"/>
      <c r="G7961" s="69"/>
      <c r="I7961" s="45">
        <f t="shared" si="497"/>
        <v>0</v>
      </c>
      <c r="J7961" s="45">
        <f t="shared" si="499"/>
        <v>13.723806896127114</v>
      </c>
      <c r="K7961" s="39" t="e">
        <f t="shared" si="496"/>
        <v>#DIV/0!</v>
      </c>
      <c r="L7961" s="46">
        <f>J7961/Eingaben!$D$29</f>
        <v>0.94257731505281817</v>
      </c>
      <c r="M7961" s="44" t="e">
        <f>K7961/Eingaben!$D$8</f>
        <v>#DIV/0!</v>
      </c>
      <c r="N7961" s="46">
        <f>ABS(B7961-C7961)/Eingaben!$D$8</f>
        <v>0</v>
      </c>
      <c r="O7961" s="44"/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8"/>
        <v>#DIV/0!</v>
      </c>
    </row>
    <row r="7962" spans="1:19" x14ac:dyDescent="0.25">
      <c r="A7962" s="69"/>
      <c r="B7962" s="72"/>
      <c r="C7962" s="72"/>
      <c r="D7962" s="80"/>
      <c r="G7962" s="69"/>
      <c r="I7962" s="45">
        <f t="shared" si="497"/>
        <v>0</v>
      </c>
      <c r="J7962" s="45">
        <f t="shared" si="499"/>
        <v>13.723806896127114</v>
      </c>
      <c r="K7962" s="39" t="e">
        <f t="shared" si="496"/>
        <v>#DIV/0!</v>
      </c>
      <c r="L7962" s="46">
        <f>J7962/Eingaben!$D$29</f>
        <v>0.94257731505281817</v>
      </c>
      <c r="M7962" s="44" t="e">
        <f>K7962/Eingaben!$D$8</f>
        <v>#DIV/0!</v>
      </c>
      <c r="N7962" s="46">
        <f>ABS(B7962-C7962)/Eingaben!$D$8</f>
        <v>0</v>
      </c>
      <c r="O7962" s="44"/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8"/>
        <v>#DIV/0!</v>
      </c>
    </row>
    <row r="7963" spans="1:19" x14ac:dyDescent="0.25">
      <c r="A7963" s="69"/>
      <c r="B7963" s="72"/>
      <c r="C7963" s="72"/>
      <c r="D7963" s="80"/>
      <c r="G7963" s="69"/>
      <c r="I7963" s="45">
        <f t="shared" si="497"/>
        <v>0</v>
      </c>
      <c r="J7963" s="45">
        <f t="shared" si="499"/>
        <v>13.723806896127114</v>
      </c>
      <c r="K7963" s="39" t="e">
        <f t="shared" si="496"/>
        <v>#DIV/0!</v>
      </c>
      <c r="L7963" s="46">
        <f>J7963/Eingaben!$D$29</f>
        <v>0.94257731505281817</v>
      </c>
      <c r="M7963" s="44" t="e">
        <f>K7963/Eingaben!$D$8</f>
        <v>#DIV/0!</v>
      </c>
      <c r="N7963" s="46">
        <f>ABS(B7963-C7963)/Eingaben!$D$8</f>
        <v>0</v>
      </c>
      <c r="O7963" s="44"/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8"/>
        <v>#DIV/0!</v>
      </c>
    </row>
    <row r="7964" spans="1:19" x14ac:dyDescent="0.25">
      <c r="A7964" s="69"/>
      <c r="B7964" s="72"/>
      <c r="C7964" s="72"/>
      <c r="D7964" s="80"/>
      <c r="G7964" s="69"/>
      <c r="I7964" s="45">
        <f t="shared" si="497"/>
        <v>0</v>
      </c>
      <c r="J7964" s="45">
        <f t="shared" si="499"/>
        <v>13.723806896127114</v>
      </c>
      <c r="K7964" s="39" t="e">
        <f t="shared" si="496"/>
        <v>#DIV/0!</v>
      </c>
      <c r="L7964" s="46">
        <f>J7964/Eingaben!$D$29</f>
        <v>0.94257731505281817</v>
      </c>
      <c r="M7964" s="44" t="e">
        <f>K7964/Eingaben!$D$8</f>
        <v>#DIV/0!</v>
      </c>
      <c r="N7964" s="46">
        <f>ABS(B7964-C7964)/Eingaben!$D$8</f>
        <v>0</v>
      </c>
      <c r="O7964" s="44"/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8"/>
        <v>#DIV/0!</v>
      </c>
    </row>
    <row r="7965" spans="1:19" x14ac:dyDescent="0.25">
      <c r="A7965" s="69"/>
      <c r="B7965" s="72"/>
      <c r="C7965" s="72"/>
      <c r="D7965" s="80"/>
      <c r="G7965" s="69"/>
      <c r="I7965" s="45">
        <f t="shared" si="497"/>
        <v>0</v>
      </c>
      <c r="J7965" s="45">
        <f t="shared" si="499"/>
        <v>13.723806896127114</v>
      </c>
      <c r="K7965" s="39" t="e">
        <f t="shared" si="496"/>
        <v>#DIV/0!</v>
      </c>
      <c r="L7965" s="46">
        <f>J7965/Eingaben!$D$29</f>
        <v>0.94257731505281817</v>
      </c>
      <c r="M7965" s="44" t="e">
        <f>K7965/Eingaben!$D$8</f>
        <v>#DIV/0!</v>
      </c>
      <c r="N7965" s="46">
        <f>ABS(B7965-C7965)/Eingaben!$D$8</f>
        <v>0</v>
      </c>
      <c r="O7965" s="44"/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8"/>
        <v>#DIV/0!</v>
      </c>
    </row>
    <row r="7966" spans="1:19" x14ac:dyDescent="0.25">
      <c r="A7966" s="69"/>
      <c r="B7966" s="72"/>
      <c r="C7966" s="72"/>
      <c r="D7966" s="80"/>
      <c r="G7966" s="69"/>
      <c r="I7966" s="45">
        <f t="shared" si="497"/>
        <v>0</v>
      </c>
      <c r="J7966" s="45">
        <f t="shared" si="499"/>
        <v>13.723806896127114</v>
      </c>
      <c r="K7966" s="39" t="e">
        <f t="shared" si="496"/>
        <v>#DIV/0!</v>
      </c>
      <c r="L7966" s="46">
        <f>J7966/Eingaben!$D$29</f>
        <v>0.94257731505281817</v>
      </c>
      <c r="M7966" s="44" t="e">
        <f>K7966/Eingaben!$D$8</f>
        <v>#DIV/0!</v>
      </c>
      <c r="N7966" s="46">
        <f>ABS(B7966-C7966)/Eingaben!$D$8</f>
        <v>0</v>
      </c>
      <c r="O7966" s="44"/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8"/>
        <v>#DIV/0!</v>
      </c>
    </row>
    <row r="7967" spans="1:19" x14ac:dyDescent="0.25">
      <c r="A7967" s="69"/>
      <c r="B7967" s="72"/>
      <c r="C7967" s="72"/>
      <c r="D7967" s="80"/>
      <c r="G7967" s="69"/>
      <c r="I7967" s="45">
        <f t="shared" si="497"/>
        <v>0</v>
      </c>
      <c r="J7967" s="45">
        <f t="shared" si="499"/>
        <v>13.723806896127114</v>
      </c>
      <c r="K7967" s="39" t="e">
        <f t="shared" si="496"/>
        <v>#DIV/0!</v>
      </c>
      <c r="L7967" s="46">
        <f>J7967/Eingaben!$D$29</f>
        <v>0.94257731505281817</v>
      </c>
      <c r="M7967" s="44" t="e">
        <f>K7967/Eingaben!$D$8</f>
        <v>#DIV/0!</v>
      </c>
      <c r="N7967" s="46">
        <f>ABS(B7967-C7967)/Eingaben!$D$8</f>
        <v>0</v>
      </c>
      <c r="O7967" s="44"/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8"/>
        <v>#DIV/0!</v>
      </c>
    </row>
    <row r="7968" spans="1:19" x14ac:dyDescent="0.25">
      <c r="A7968" s="69"/>
      <c r="B7968" s="72"/>
      <c r="C7968" s="72"/>
      <c r="D7968" s="80"/>
      <c r="G7968" s="69"/>
      <c r="I7968" s="45">
        <f t="shared" si="497"/>
        <v>0</v>
      </c>
      <c r="J7968" s="45">
        <f t="shared" si="499"/>
        <v>13.723806896127114</v>
      </c>
      <c r="K7968" s="39" t="e">
        <f t="shared" si="496"/>
        <v>#DIV/0!</v>
      </c>
      <c r="L7968" s="46">
        <f>J7968/Eingaben!$D$29</f>
        <v>0.94257731505281817</v>
      </c>
      <c r="M7968" s="44" t="e">
        <f>K7968/Eingaben!$D$8</f>
        <v>#DIV/0!</v>
      </c>
      <c r="N7968" s="46">
        <f>ABS(B7968-C7968)/Eingaben!$D$8</f>
        <v>0</v>
      </c>
      <c r="O7968" s="44"/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8"/>
        <v>#DIV/0!</v>
      </c>
    </row>
    <row r="7969" spans="1:19" x14ac:dyDescent="0.25">
      <c r="A7969" s="69"/>
      <c r="B7969" s="72"/>
      <c r="C7969" s="72"/>
      <c r="D7969" s="80"/>
      <c r="G7969" s="69"/>
      <c r="I7969" s="45">
        <f t="shared" si="497"/>
        <v>0</v>
      </c>
      <c r="J7969" s="45">
        <f t="shared" si="499"/>
        <v>13.723806896127114</v>
      </c>
      <c r="K7969" s="39" t="e">
        <f t="shared" si="496"/>
        <v>#DIV/0!</v>
      </c>
      <c r="L7969" s="46">
        <f>J7969/Eingaben!$D$29</f>
        <v>0.94257731505281817</v>
      </c>
      <c r="M7969" s="44" t="e">
        <f>K7969/Eingaben!$D$8</f>
        <v>#DIV/0!</v>
      </c>
      <c r="N7969" s="46">
        <f>ABS(B7969-C7969)/Eingaben!$D$8</f>
        <v>0</v>
      </c>
      <c r="O7969" s="44"/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8"/>
        <v>#DIV/0!</v>
      </c>
    </row>
    <row r="7970" spans="1:19" x14ac:dyDescent="0.25">
      <c r="A7970" s="69"/>
      <c r="B7970" s="72"/>
      <c r="C7970" s="72"/>
      <c r="D7970" s="80"/>
      <c r="G7970" s="69"/>
      <c r="I7970" s="45">
        <f t="shared" si="497"/>
        <v>0</v>
      </c>
      <c r="J7970" s="45">
        <f t="shared" si="499"/>
        <v>13.723806896127114</v>
      </c>
      <c r="K7970" s="39" t="e">
        <f t="shared" si="496"/>
        <v>#DIV/0!</v>
      </c>
      <c r="L7970" s="46">
        <f>J7970/Eingaben!$D$29</f>
        <v>0.94257731505281817</v>
      </c>
      <c r="M7970" s="44" t="e">
        <f>K7970/Eingaben!$D$8</f>
        <v>#DIV/0!</v>
      </c>
      <c r="N7970" s="46">
        <f>ABS(B7970-C7970)/Eingaben!$D$8</f>
        <v>0</v>
      </c>
      <c r="O7970" s="44"/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8"/>
        <v>#DIV/0!</v>
      </c>
    </row>
    <row r="7971" spans="1:19" x14ac:dyDescent="0.25">
      <c r="A7971" s="69"/>
      <c r="B7971" s="72"/>
      <c r="C7971" s="72"/>
      <c r="D7971" s="80"/>
      <c r="G7971" s="69"/>
      <c r="I7971" s="45">
        <f t="shared" si="497"/>
        <v>0</v>
      </c>
      <c r="J7971" s="45">
        <f t="shared" si="499"/>
        <v>13.723806896127114</v>
      </c>
      <c r="K7971" s="39" t="e">
        <f t="shared" si="496"/>
        <v>#DIV/0!</v>
      </c>
      <c r="L7971" s="46">
        <f>J7971/Eingaben!$D$29</f>
        <v>0.94257731505281817</v>
      </c>
      <c r="M7971" s="44" t="e">
        <f>K7971/Eingaben!$D$8</f>
        <v>#DIV/0!</v>
      </c>
      <c r="N7971" s="46">
        <f>ABS(B7971-C7971)/Eingaben!$D$8</f>
        <v>0</v>
      </c>
      <c r="O7971" s="44"/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8"/>
        <v>#DIV/0!</v>
      </c>
    </row>
    <row r="7972" spans="1:19" x14ac:dyDescent="0.25">
      <c r="A7972" s="69"/>
      <c r="B7972" s="72"/>
      <c r="C7972" s="72"/>
      <c r="D7972" s="80"/>
      <c r="G7972" s="69"/>
      <c r="I7972" s="45">
        <f t="shared" si="497"/>
        <v>0</v>
      </c>
      <c r="J7972" s="45">
        <f t="shared" si="499"/>
        <v>13.723806896127114</v>
      </c>
      <c r="K7972" s="39" t="e">
        <f t="shared" si="496"/>
        <v>#DIV/0!</v>
      </c>
      <c r="L7972" s="46">
        <f>J7972/Eingaben!$D$29</f>
        <v>0.94257731505281817</v>
      </c>
      <c r="M7972" s="44" t="e">
        <f>K7972/Eingaben!$D$8</f>
        <v>#DIV/0!</v>
      </c>
      <c r="N7972" s="46">
        <f>ABS(B7972-C7972)/Eingaben!$D$8</f>
        <v>0</v>
      </c>
      <c r="O7972" s="44"/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8"/>
        <v>#DIV/0!</v>
      </c>
    </row>
    <row r="7973" spans="1:19" x14ac:dyDescent="0.25">
      <c r="A7973" s="69"/>
      <c r="B7973" s="72"/>
      <c r="C7973" s="72"/>
      <c r="D7973" s="80"/>
      <c r="G7973" s="69"/>
      <c r="I7973" s="45">
        <f t="shared" si="497"/>
        <v>0</v>
      </c>
      <c r="J7973" s="45">
        <f t="shared" si="499"/>
        <v>13.723806896127114</v>
      </c>
      <c r="K7973" s="39" t="e">
        <f t="shared" si="496"/>
        <v>#DIV/0!</v>
      </c>
      <c r="L7973" s="46">
        <f>J7973/Eingaben!$D$29</f>
        <v>0.94257731505281817</v>
      </c>
      <c r="M7973" s="44" t="e">
        <f>K7973/Eingaben!$D$8</f>
        <v>#DIV/0!</v>
      </c>
      <c r="N7973" s="46">
        <f>ABS(B7973-C7973)/Eingaben!$D$8</f>
        <v>0</v>
      </c>
      <c r="O7973" s="44"/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8"/>
        <v>#DIV/0!</v>
      </c>
    </row>
    <row r="7974" spans="1:19" x14ac:dyDescent="0.25">
      <c r="A7974" s="69"/>
      <c r="B7974" s="72"/>
      <c r="C7974" s="72"/>
      <c r="D7974" s="80"/>
      <c r="G7974" s="69"/>
      <c r="I7974" s="45">
        <f t="shared" si="497"/>
        <v>0</v>
      </c>
      <c r="J7974" s="45">
        <f t="shared" si="499"/>
        <v>13.723806896127114</v>
      </c>
      <c r="K7974" s="39" t="e">
        <f t="shared" si="496"/>
        <v>#DIV/0!</v>
      </c>
      <c r="L7974" s="46">
        <f>J7974/Eingaben!$D$29</f>
        <v>0.94257731505281817</v>
      </c>
      <c r="M7974" s="44" t="e">
        <f>K7974/Eingaben!$D$8</f>
        <v>#DIV/0!</v>
      </c>
      <c r="N7974" s="46">
        <f>ABS(B7974-C7974)/Eingaben!$D$8</f>
        <v>0</v>
      </c>
      <c r="O7974" s="44"/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8"/>
        <v>#DIV/0!</v>
      </c>
    </row>
    <row r="7975" spans="1:19" x14ac:dyDescent="0.25">
      <c r="A7975" s="69"/>
      <c r="B7975" s="72"/>
      <c r="C7975" s="72"/>
      <c r="D7975" s="80"/>
      <c r="G7975" s="69"/>
      <c r="I7975" s="45">
        <f t="shared" si="497"/>
        <v>0</v>
      </c>
      <c r="J7975" s="45">
        <f t="shared" si="499"/>
        <v>13.723806896127114</v>
      </c>
      <c r="K7975" s="39" t="e">
        <f t="shared" si="496"/>
        <v>#DIV/0!</v>
      </c>
      <c r="L7975" s="46">
        <f>J7975/Eingaben!$D$29</f>
        <v>0.94257731505281817</v>
      </c>
      <c r="M7975" s="44" t="e">
        <f>K7975/Eingaben!$D$8</f>
        <v>#DIV/0!</v>
      </c>
      <c r="N7975" s="46">
        <f>ABS(B7975-C7975)/Eingaben!$D$8</f>
        <v>0</v>
      </c>
      <c r="O7975" s="44"/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8"/>
        <v>#DIV/0!</v>
      </c>
    </row>
    <row r="7976" spans="1:19" x14ac:dyDescent="0.25">
      <c r="A7976" s="69"/>
      <c r="B7976" s="72"/>
      <c r="C7976" s="72"/>
      <c r="D7976" s="80"/>
      <c r="G7976" s="69"/>
      <c r="I7976" s="45">
        <f t="shared" si="497"/>
        <v>0</v>
      </c>
      <c r="J7976" s="45">
        <f t="shared" si="499"/>
        <v>13.723806896127114</v>
      </c>
      <c r="K7976" s="39" t="e">
        <f t="shared" si="496"/>
        <v>#DIV/0!</v>
      </c>
      <c r="L7976" s="46">
        <f>J7976/Eingaben!$D$29</f>
        <v>0.94257731505281817</v>
      </c>
      <c r="M7976" s="44" t="e">
        <f>K7976/Eingaben!$D$8</f>
        <v>#DIV/0!</v>
      </c>
      <c r="N7976" s="46">
        <f>ABS(B7976-C7976)/Eingaben!$D$8</f>
        <v>0</v>
      </c>
      <c r="O7976" s="44"/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8"/>
        <v>#DIV/0!</v>
      </c>
    </row>
    <row r="7977" spans="1:19" x14ac:dyDescent="0.25">
      <c r="A7977" s="69"/>
      <c r="B7977" s="72"/>
      <c r="C7977" s="72"/>
      <c r="D7977" s="80"/>
      <c r="G7977" s="69"/>
      <c r="I7977" s="45">
        <f t="shared" si="497"/>
        <v>0</v>
      </c>
      <c r="J7977" s="45">
        <f t="shared" si="499"/>
        <v>13.723806896127114</v>
      </c>
      <c r="K7977" s="39" t="e">
        <f t="shared" si="496"/>
        <v>#DIV/0!</v>
      </c>
      <c r="L7977" s="46">
        <f>J7977/Eingaben!$D$29</f>
        <v>0.94257731505281817</v>
      </c>
      <c r="M7977" s="44" t="e">
        <f>K7977/Eingaben!$D$8</f>
        <v>#DIV/0!</v>
      </c>
      <c r="N7977" s="46">
        <f>ABS(B7977-C7977)/Eingaben!$D$8</f>
        <v>0</v>
      </c>
      <c r="O7977" s="44"/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si="498"/>
        <v>#DIV/0!</v>
      </c>
    </row>
    <row r="7978" spans="1:19" x14ac:dyDescent="0.25">
      <c r="A7978" s="69"/>
      <c r="B7978" s="72"/>
      <c r="C7978" s="72"/>
      <c r="D7978" s="80"/>
      <c r="G7978" s="69"/>
      <c r="I7978" s="45">
        <f t="shared" si="497"/>
        <v>0</v>
      </c>
      <c r="J7978" s="45">
        <f t="shared" si="499"/>
        <v>13.723806896127114</v>
      </c>
      <c r="K7978" s="39" t="e">
        <f t="shared" si="496"/>
        <v>#DIV/0!</v>
      </c>
      <c r="L7978" s="46">
        <f>J7978/Eingaben!$D$29</f>
        <v>0.94257731505281817</v>
      </c>
      <c r="M7978" s="44" t="e">
        <f>K7978/Eingaben!$D$8</f>
        <v>#DIV/0!</v>
      </c>
      <c r="N7978" s="46">
        <f>ABS(B7978-C7978)/Eingaben!$D$8</f>
        <v>0</v>
      </c>
      <c r="O7978" s="44"/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498"/>
        <v>#DIV/0!</v>
      </c>
    </row>
    <row r="7979" spans="1:19" x14ac:dyDescent="0.25">
      <c r="A7979" s="69"/>
      <c r="B7979" s="72"/>
      <c r="C7979" s="72"/>
      <c r="D7979" s="80"/>
      <c r="G7979" s="69"/>
      <c r="I7979" s="45">
        <f t="shared" si="497"/>
        <v>0</v>
      </c>
      <c r="J7979" s="45">
        <f t="shared" si="499"/>
        <v>13.723806896127114</v>
      </c>
      <c r="K7979" s="39" t="e">
        <f t="shared" si="496"/>
        <v>#DIV/0!</v>
      </c>
      <c r="L7979" s="46">
        <f>J7979/Eingaben!$D$29</f>
        <v>0.94257731505281817</v>
      </c>
      <c r="M7979" s="44" t="e">
        <f>K7979/Eingaben!$D$8</f>
        <v>#DIV/0!</v>
      </c>
      <c r="N7979" s="46">
        <f>ABS(B7979-C7979)/Eingaben!$D$8</f>
        <v>0</v>
      </c>
      <c r="O7979" s="44"/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498"/>
        <v>#DIV/0!</v>
      </c>
    </row>
    <row r="7980" spans="1:19" x14ac:dyDescent="0.25">
      <c r="A7980" s="69"/>
      <c r="B7980" s="72"/>
      <c r="C7980" s="72"/>
      <c r="D7980" s="80"/>
      <c r="G7980" s="69"/>
      <c r="I7980" s="45">
        <f t="shared" si="497"/>
        <v>0</v>
      </c>
      <c r="J7980" s="45">
        <f t="shared" si="499"/>
        <v>13.723806896127114</v>
      </c>
      <c r="K7980" s="39" t="e">
        <f t="shared" si="496"/>
        <v>#DIV/0!</v>
      </c>
      <c r="L7980" s="46">
        <f>J7980/Eingaben!$D$29</f>
        <v>0.94257731505281817</v>
      </c>
      <c r="M7980" s="44" t="e">
        <f>K7980/Eingaben!$D$8</f>
        <v>#DIV/0!</v>
      </c>
      <c r="N7980" s="46">
        <f>ABS(B7980-C7980)/Eingaben!$D$8</f>
        <v>0</v>
      </c>
      <c r="O7980" s="44"/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498"/>
        <v>#DIV/0!</v>
      </c>
    </row>
    <row r="7981" spans="1:19" x14ac:dyDescent="0.25">
      <c r="A7981" s="69"/>
      <c r="B7981" s="72"/>
      <c r="C7981" s="72"/>
      <c r="D7981" s="80"/>
      <c r="G7981" s="69"/>
      <c r="I7981" s="45">
        <f t="shared" si="497"/>
        <v>0</v>
      </c>
      <c r="J7981" s="45">
        <f t="shared" si="499"/>
        <v>13.723806896127114</v>
      </c>
      <c r="K7981" s="39" t="e">
        <f t="shared" si="496"/>
        <v>#DIV/0!</v>
      </c>
      <c r="L7981" s="46">
        <f>J7981/Eingaben!$D$29</f>
        <v>0.94257731505281817</v>
      </c>
      <c r="M7981" s="44" t="e">
        <f>K7981/Eingaben!$D$8</f>
        <v>#DIV/0!</v>
      </c>
      <c r="N7981" s="46">
        <f>ABS(B7981-C7981)/Eingaben!$D$8</f>
        <v>0</v>
      </c>
      <c r="O7981" s="44"/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498"/>
        <v>#DIV/0!</v>
      </c>
    </row>
    <row r="7982" spans="1:19" x14ac:dyDescent="0.25">
      <c r="A7982" s="69"/>
      <c r="B7982" s="72"/>
      <c r="C7982" s="72"/>
      <c r="D7982" s="80"/>
      <c r="G7982" s="69"/>
      <c r="I7982" s="45">
        <f t="shared" si="497"/>
        <v>0</v>
      </c>
      <c r="J7982" s="45">
        <f t="shared" si="499"/>
        <v>13.723806896127114</v>
      </c>
      <c r="K7982" s="39" t="e">
        <f t="shared" si="496"/>
        <v>#DIV/0!</v>
      </c>
      <c r="L7982" s="46">
        <f>J7982/Eingaben!$D$29</f>
        <v>0.94257731505281817</v>
      </c>
      <c r="M7982" s="44" t="e">
        <f>K7982/Eingaben!$D$8</f>
        <v>#DIV/0!</v>
      </c>
      <c r="N7982" s="46">
        <f>ABS(B7982-C7982)/Eingaben!$D$8</f>
        <v>0</v>
      </c>
      <c r="O7982" s="44"/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498"/>
        <v>#DIV/0!</v>
      </c>
    </row>
    <row r="7983" spans="1:19" x14ac:dyDescent="0.25">
      <c r="A7983" s="69"/>
      <c r="B7983" s="72"/>
      <c r="C7983" s="72"/>
      <c r="D7983" s="80"/>
      <c r="G7983" s="69"/>
      <c r="I7983" s="45">
        <f t="shared" si="497"/>
        <v>0</v>
      </c>
      <c r="J7983" s="45">
        <f t="shared" si="499"/>
        <v>13.723806896127114</v>
      </c>
      <c r="K7983" s="39" t="e">
        <f t="shared" si="496"/>
        <v>#DIV/0!</v>
      </c>
      <c r="L7983" s="46">
        <f>J7983/Eingaben!$D$29</f>
        <v>0.94257731505281817</v>
      </c>
      <c r="M7983" s="44" t="e">
        <f>K7983/Eingaben!$D$8</f>
        <v>#DIV/0!</v>
      </c>
      <c r="N7983" s="46">
        <f>ABS(B7983-C7983)/Eingaben!$D$8</f>
        <v>0</v>
      </c>
      <c r="O7983" s="44"/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498"/>
        <v>#DIV/0!</v>
      </c>
    </row>
    <row r="7984" spans="1:19" x14ac:dyDescent="0.25">
      <c r="A7984" s="69"/>
      <c r="B7984" s="72"/>
      <c r="C7984" s="72"/>
      <c r="D7984" s="80"/>
      <c r="G7984" s="69"/>
      <c r="I7984" s="45">
        <f t="shared" si="497"/>
        <v>0</v>
      </c>
      <c r="J7984" s="45">
        <f t="shared" si="499"/>
        <v>13.723806896127114</v>
      </c>
      <c r="K7984" s="39" t="e">
        <f t="shared" si="496"/>
        <v>#DIV/0!</v>
      </c>
      <c r="L7984" s="46">
        <f>J7984/Eingaben!$D$29</f>
        <v>0.94257731505281817</v>
      </c>
      <c r="M7984" s="44" t="e">
        <f>K7984/Eingaben!$D$8</f>
        <v>#DIV/0!</v>
      </c>
      <c r="N7984" s="46">
        <f>ABS(B7984-C7984)/Eingaben!$D$8</f>
        <v>0</v>
      </c>
      <c r="O7984" s="44"/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si="498"/>
        <v>#DIV/0!</v>
      </c>
    </row>
    <row r="7985" spans="1:19" x14ac:dyDescent="0.25">
      <c r="A7985" s="69"/>
      <c r="B7985" s="72"/>
      <c r="C7985" s="72"/>
      <c r="D7985" s="80"/>
      <c r="G7985" s="69"/>
      <c r="I7985" s="45">
        <f t="shared" si="497"/>
        <v>0</v>
      </c>
      <c r="J7985" s="45">
        <f t="shared" si="499"/>
        <v>13.723806896127114</v>
      </c>
      <c r="K7985" s="39" t="e">
        <f t="shared" si="496"/>
        <v>#DIV/0!</v>
      </c>
      <c r="L7985" s="46">
        <f>J7985/Eingaben!$D$29</f>
        <v>0.94257731505281817</v>
      </c>
      <c r="M7985" s="44" t="e">
        <f>K7985/Eingaben!$D$8</f>
        <v>#DIV/0!</v>
      </c>
      <c r="N7985" s="46">
        <f>ABS(B7985-C7985)/Eingaben!$D$8</f>
        <v>0</v>
      </c>
      <c r="O7985" s="44"/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498"/>
        <v>#DIV/0!</v>
      </c>
    </row>
    <row r="7986" spans="1:19" x14ac:dyDescent="0.25">
      <c r="A7986" s="69"/>
      <c r="B7986" s="72"/>
      <c r="C7986" s="72"/>
      <c r="D7986" s="80"/>
      <c r="G7986" s="69"/>
      <c r="I7986" s="45">
        <f t="shared" si="497"/>
        <v>0</v>
      </c>
      <c r="J7986" s="45">
        <f t="shared" si="499"/>
        <v>13.723806896127114</v>
      </c>
      <c r="K7986" s="39" t="e">
        <f t="shared" si="496"/>
        <v>#DIV/0!</v>
      </c>
      <c r="L7986" s="46">
        <f>J7986/Eingaben!$D$29</f>
        <v>0.94257731505281817</v>
      </c>
      <c r="M7986" s="44" t="e">
        <f>K7986/Eingaben!$D$8</f>
        <v>#DIV/0!</v>
      </c>
      <c r="N7986" s="46">
        <f>ABS(B7986-C7986)/Eingaben!$D$8</f>
        <v>0</v>
      </c>
      <c r="O7986" s="44"/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498"/>
        <v>#DIV/0!</v>
      </c>
    </row>
    <row r="7987" spans="1:19" x14ac:dyDescent="0.25">
      <c r="A7987" s="69"/>
      <c r="B7987" s="72"/>
      <c r="C7987" s="72"/>
      <c r="D7987" s="80"/>
      <c r="G7987" s="69"/>
      <c r="I7987" s="45">
        <f t="shared" si="497"/>
        <v>0</v>
      </c>
      <c r="J7987" s="45">
        <f t="shared" si="499"/>
        <v>13.723806896127114</v>
      </c>
      <c r="K7987" s="39" t="e">
        <f t="shared" si="496"/>
        <v>#DIV/0!</v>
      </c>
      <c r="L7987" s="46">
        <f>J7987/Eingaben!$D$29</f>
        <v>0.94257731505281817</v>
      </c>
      <c r="M7987" s="44" t="e">
        <f>K7987/Eingaben!$D$8</f>
        <v>#DIV/0!</v>
      </c>
      <c r="N7987" s="46">
        <f>ABS(B7987-C7987)/Eingaben!$D$8</f>
        <v>0</v>
      </c>
      <c r="O7987" s="44"/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498"/>
        <v>#DIV/0!</v>
      </c>
    </row>
    <row r="7988" spans="1:19" x14ac:dyDescent="0.25">
      <c r="A7988" s="69"/>
      <c r="B7988" s="72"/>
      <c r="C7988" s="72"/>
      <c r="D7988" s="80"/>
      <c r="G7988" s="69"/>
      <c r="I7988" s="45">
        <f t="shared" si="497"/>
        <v>0</v>
      </c>
      <c r="J7988" s="45">
        <f t="shared" si="499"/>
        <v>13.723806896127114</v>
      </c>
      <c r="K7988" s="39" t="e">
        <f t="shared" si="496"/>
        <v>#DIV/0!</v>
      </c>
      <c r="L7988" s="46">
        <f>J7988/Eingaben!$D$29</f>
        <v>0.94257731505281817</v>
      </c>
      <c r="M7988" s="44" t="e">
        <f>K7988/Eingaben!$D$8</f>
        <v>#DIV/0!</v>
      </c>
      <c r="N7988" s="46">
        <f>ABS(B7988-C7988)/Eingaben!$D$8</f>
        <v>0</v>
      </c>
      <c r="O7988" s="44"/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498"/>
        <v>#DIV/0!</v>
      </c>
    </row>
    <row r="7989" spans="1:19" x14ac:dyDescent="0.25">
      <c r="A7989" s="69"/>
      <c r="B7989" s="72"/>
      <c r="C7989" s="72"/>
      <c r="D7989" s="80"/>
      <c r="G7989" s="69"/>
      <c r="I7989" s="45">
        <f t="shared" si="497"/>
        <v>0</v>
      </c>
      <c r="J7989" s="45">
        <f t="shared" si="499"/>
        <v>13.723806896127114</v>
      </c>
      <c r="K7989" s="39" t="e">
        <f t="shared" si="496"/>
        <v>#DIV/0!</v>
      </c>
      <c r="L7989" s="46">
        <f>J7989/Eingaben!$D$29</f>
        <v>0.94257731505281817</v>
      </c>
      <c r="M7989" s="44" t="e">
        <f>K7989/Eingaben!$D$8</f>
        <v>#DIV/0!</v>
      </c>
      <c r="N7989" s="46">
        <f>ABS(B7989-C7989)/Eingaben!$D$8</f>
        <v>0</v>
      </c>
      <c r="O7989" s="44"/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si="498"/>
        <v>#DIV/0!</v>
      </c>
    </row>
    <row r="7990" spans="1:19" x14ac:dyDescent="0.25">
      <c r="A7990" s="69"/>
      <c r="B7990" s="72"/>
      <c r="C7990" s="72"/>
      <c r="D7990" s="80"/>
      <c r="G7990" s="69"/>
      <c r="I7990" s="45">
        <f t="shared" si="497"/>
        <v>0</v>
      </c>
      <c r="J7990" s="45">
        <f t="shared" si="499"/>
        <v>13.723806896127114</v>
      </c>
      <c r="K7990" s="39" t="e">
        <f t="shared" si="496"/>
        <v>#DIV/0!</v>
      </c>
      <c r="L7990" s="46">
        <f>J7990/Eingaben!$D$29</f>
        <v>0.94257731505281817</v>
      </c>
      <c r="M7990" s="44" t="e">
        <f>K7990/Eingaben!$D$8</f>
        <v>#DIV/0!</v>
      </c>
      <c r="N7990" s="46">
        <f>ABS(B7990-C7990)/Eingaben!$D$8</f>
        <v>0</v>
      </c>
      <c r="O7990" s="44"/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498"/>
        <v>#DIV/0!</v>
      </c>
    </row>
    <row r="7991" spans="1:19" x14ac:dyDescent="0.25">
      <c r="A7991" s="69"/>
      <c r="B7991" s="72"/>
      <c r="C7991" s="72"/>
      <c r="D7991" s="80"/>
      <c r="G7991" s="69"/>
      <c r="I7991" s="45">
        <f t="shared" si="497"/>
        <v>0</v>
      </c>
      <c r="J7991" s="45">
        <f t="shared" si="499"/>
        <v>13.723806896127114</v>
      </c>
      <c r="K7991" s="39" t="e">
        <f t="shared" si="496"/>
        <v>#DIV/0!</v>
      </c>
      <c r="L7991" s="46">
        <f>J7991/Eingaben!$D$29</f>
        <v>0.94257731505281817</v>
      </c>
      <c r="M7991" s="44" t="e">
        <f>K7991/Eingaben!$D$8</f>
        <v>#DIV/0!</v>
      </c>
      <c r="N7991" s="46">
        <f>ABS(B7991-C7991)/Eingaben!$D$8</f>
        <v>0</v>
      </c>
      <c r="O7991" s="44"/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498"/>
        <v>#DIV/0!</v>
      </c>
    </row>
    <row r="7992" spans="1:19" x14ac:dyDescent="0.25">
      <c r="A7992" s="69"/>
      <c r="B7992" s="72"/>
      <c r="C7992" s="72"/>
      <c r="D7992" s="80"/>
      <c r="G7992" s="69"/>
      <c r="I7992" s="45">
        <f t="shared" si="497"/>
        <v>0</v>
      </c>
      <c r="J7992" s="45">
        <f t="shared" si="499"/>
        <v>13.723806896127114</v>
      </c>
      <c r="K7992" s="39" t="e">
        <f t="shared" si="496"/>
        <v>#DIV/0!</v>
      </c>
      <c r="L7992" s="46">
        <f>J7992/Eingaben!$D$29</f>
        <v>0.94257731505281817</v>
      </c>
      <c r="M7992" s="44" t="e">
        <f>K7992/Eingaben!$D$8</f>
        <v>#DIV/0!</v>
      </c>
      <c r="N7992" s="46">
        <f>ABS(B7992-C7992)/Eingaben!$D$8</f>
        <v>0</v>
      </c>
      <c r="O7992" s="44"/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498"/>
        <v>#DIV/0!</v>
      </c>
    </row>
    <row r="7993" spans="1:19" x14ac:dyDescent="0.25">
      <c r="A7993" s="69"/>
      <c r="B7993" s="72"/>
      <c r="C7993" s="72"/>
      <c r="D7993" s="80"/>
      <c r="G7993" s="69"/>
      <c r="I7993" s="45">
        <f t="shared" si="497"/>
        <v>0</v>
      </c>
      <c r="J7993" s="45">
        <f t="shared" si="499"/>
        <v>13.723806896127114</v>
      </c>
      <c r="K7993" s="39" t="e">
        <f t="shared" si="496"/>
        <v>#DIV/0!</v>
      </c>
      <c r="L7993" s="46">
        <f>J7993/Eingaben!$D$29</f>
        <v>0.94257731505281817</v>
      </c>
      <c r="M7993" s="44" t="e">
        <f>K7993/Eingaben!$D$8</f>
        <v>#DIV/0!</v>
      </c>
      <c r="N7993" s="46">
        <f>ABS(B7993-C7993)/Eingaben!$D$8</f>
        <v>0</v>
      </c>
      <c r="O7993" s="44"/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498"/>
        <v>#DIV/0!</v>
      </c>
    </row>
    <row r="7994" spans="1:19" x14ac:dyDescent="0.25">
      <c r="A7994" s="69"/>
      <c r="B7994" s="72"/>
      <c r="C7994" s="72"/>
      <c r="D7994" s="80"/>
      <c r="G7994" s="69"/>
      <c r="I7994" s="45">
        <f t="shared" si="497"/>
        <v>0</v>
      </c>
      <c r="J7994" s="45">
        <f t="shared" si="499"/>
        <v>13.723806896127114</v>
      </c>
      <c r="K7994" s="39" t="e">
        <f t="shared" si="496"/>
        <v>#DIV/0!</v>
      </c>
      <c r="L7994" s="46">
        <f>J7994/Eingaben!$D$29</f>
        <v>0.94257731505281817</v>
      </c>
      <c r="M7994" s="44" t="e">
        <f>K7994/Eingaben!$D$8</f>
        <v>#DIV/0!</v>
      </c>
      <c r="N7994" s="46">
        <f>ABS(B7994-C7994)/Eingaben!$D$8</f>
        <v>0</v>
      </c>
      <c r="O7994" s="44"/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498"/>
        <v>#DIV/0!</v>
      </c>
    </row>
    <row r="7995" spans="1:19" x14ac:dyDescent="0.25">
      <c r="A7995" s="69"/>
      <c r="B7995" s="72"/>
      <c r="C7995" s="72"/>
      <c r="D7995" s="80"/>
      <c r="G7995" s="69"/>
      <c r="I7995" s="45">
        <f t="shared" si="497"/>
        <v>0</v>
      </c>
      <c r="J7995" s="45">
        <f t="shared" si="499"/>
        <v>13.723806896127114</v>
      </c>
      <c r="K7995" s="39" t="e">
        <f t="shared" si="496"/>
        <v>#DIV/0!</v>
      </c>
      <c r="L7995" s="46">
        <f>J7995/Eingaben!$D$29</f>
        <v>0.94257731505281817</v>
      </c>
      <c r="M7995" s="44" t="e">
        <f>K7995/Eingaben!$D$8</f>
        <v>#DIV/0!</v>
      </c>
      <c r="N7995" s="46">
        <f>ABS(B7995-C7995)/Eingaben!$D$8</f>
        <v>0</v>
      </c>
      <c r="O7995" s="44"/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498"/>
        <v>#DIV/0!</v>
      </c>
    </row>
    <row r="7996" spans="1:19" x14ac:dyDescent="0.25">
      <c r="A7996" s="69"/>
      <c r="B7996" s="72"/>
      <c r="C7996" s="72"/>
      <c r="D7996" s="80"/>
      <c r="G7996" s="69"/>
      <c r="I7996" s="45">
        <f t="shared" si="497"/>
        <v>0</v>
      </c>
      <c r="J7996" s="45">
        <f t="shared" si="499"/>
        <v>13.723806896127114</v>
      </c>
      <c r="K7996" s="39" t="e">
        <f t="shared" si="496"/>
        <v>#DIV/0!</v>
      </c>
      <c r="L7996" s="46">
        <f>J7996/Eingaben!$D$29</f>
        <v>0.94257731505281817</v>
      </c>
      <c r="M7996" s="44" t="e">
        <f>K7996/Eingaben!$D$8</f>
        <v>#DIV/0!</v>
      </c>
      <c r="N7996" s="46">
        <f>ABS(B7996-C7996)/Eingaben!$D$8</f>
        <v>0</v>
      </c>
      <c r="O7996" s="44"/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498"/>
        <v>#DIV/0!</v>
      </c>
    </row>
    <row r="7997" spans="1:19" x14ac:dyDescent="0.25">
      <c r="A7997" s="69"/>
      <c r="B7997" s="72"/>
      <c r="C7997" s="72"/>
      <c r="D7997" s="80"/>
      <c r="G7997" s="69"/>
      <c r="I7997" s="45">
        <f t="shared" si="497"/>
        <v>0</v>
      </c>
      <c r="J7997" s="45">
        <f t="shared" si="499"/>
        <v>13.723806896127114</v>
      </c>
      <c r="K7997" s="39" t="e">
        <f t="shared" si="496"/>
        <v>#DIV/0!</v>
      </c>
      <c r="L7997" s="46">
        <f>J7997/Eingaben!$D$29</f>
        <v>0.94257731505281817</v>
      </c>
      <c r="M7997" s="44" t="e">
        <f>K7997/Eingaben!$D$8</f>
        <v>#DIV/0!</v>
      </c>
      <c r="N7997" s="46">
        <f>ABS(B7997-C7997)/Eingaben!$D$8</f>
        <v>0</v>
      </c>
      <c r="O7997" s="44"/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498"/>
        <v>#DIV/0!</v>
      </c>
    </row>
    <row r="7998" spans="1:19" x14ac:dyDescent="0.25">
      <c r="A7998" s="69"/>
      <c r="B7998" s="72"/>
      <c r="C7998" s="72"/>
      <c r="D7998" s="80"/>
      <c r="G7998" s="69"/>
      <c r="I7998" s="45">
        <f t="shared" si="497"/>
        <v>0</v>
      </c>
      <c r="J7998" s="45">
        <f t="shared" si="499"/>
        <v>13.723806896127114</v>
      </c>
      <c r="K7998" s="39" t="e">
        <f t="shared" si="496"/>
        <v>#DIV/0!</v>
      </c>
      <c r="L7998" s="46">
        <f>J7998/Eingaben!$D$29</f>
        <v>0.94257731505281817</v>
      </c>
      <c r="M7998" s="44" t="e">
        <f>K7998/Eingaben!$D$8</f>
        <v>#DIV/0!</v>
      </c>
      <c r="N7998" s="46">
        <f>ABS(B7998-C7998)/Eingaben!$D$8</f>
        <v>0</v>
      </c>
      <c r="O7998" s="44"/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498"/>
        <v>#DIV/0!</v>
      </c>
    </row>
    <row r="7999" spans="1:19" x14ac:dyDescent="0.25">
      <c r="A7999" s="69"/>
      <c r="B7999" s="72"/>
      <c r="C7999" s="72"/>
      <c r="D7999" s="80"/>
      <c r="G7999" s="69"/>
      <c r="I7999" s="45">
        <f t="shared" si="497"/>
        <v>0</v>
      </c>
      <c r="J7999" s="45">
        <f t="shared" si="499"/>
        <v>13.723806896127114</v>
      </c>
      <c r="K7999" s="39" t="e">
        <f t="shared" si="496"/>
        <v>#DIV/0!</v>
      </c>
      <c r="L7999" s="46">
        <f>J7999/Eingaben!$D$29</f>
        <v>0.94257731505281817</v>
      </c>
      <c r="M7999" s="44" t="e">
        <f>K7999/Eingaben!$D$8</f>
        <v>#DIV/0!</v>
      </c>
      <c r="N7999" s="46">
        <f>ABS(B7999-C7999)/Eingaben!$D$8</f>
        <v>0</v>
      </c>
      <c r="O7999" s="44"/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498"/>
        <v>#DIV/0!</v>
      </c>
    </row>
    <row r="8000" spans="1:19" x14ac:dyDescent="0.25">
      <c r="A8000" s="69"/>
      <c r="B8000" s="72"/>
      <c r="C8000" s="72"/>
      <c r="D8000" s="80"/>
      <c r="G8000" s="69"/>
      <c r="I8000" s="45">
        <f t="shared" si="497"/>
        <v>0</v>
      </c>
      <c r="J8000" s="45">
        <f t="shared" si="499"/>
        <v>13.723806896127114</v>
      </c>
      <c r="K8000" s="39" t="e">
        <f t="shared" si="496"/>
        <v>#DIV/0!</v>
      </c>
      <c r="L8000" s="46">
        <f>J8000/Eingaben!$D$29</f>
        <v>0.94257731505281817</v>
      </c>
      <c r="M8000" s="44" t="e">
        <f>K8000/Eingaben!$D$8</f>
        <v>#DIV/0!</v>
      </c>
      <c r="N8000" s="46">
        <f>ABS(B8000-C8000)/Eingaben!$D$8</f>
        <v>0</v>
      </c>
      <c r="O8000" s="44"/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498"/>
        <v>#DIV/0!</v>
      </c>
    </row>
    <row r="8001" spans="1:19" x14ac:dyDescent="0.25">
      <c r="A8001" s="69"/>
      <c r="B8001" s="72"/>
      <c r="C8001" s="72"/>
      <c r="D8001" s="80"/>
      <c r="G8001" s="69"/>
      <c r="I8001" s="45">
        <f t="shared" si="497"/>
        <v>0</v>
      </c>
      <c r="J8001" s="45">
        <f t="shared" si="499"/>
        <v>13.723806896127114</v>
      </c>
      <c r="K8001" s="39" t="e">
        <f t="shared" si="496"/>
        <v>#DIV/0!</v>
      </c>
      <c r="L8001" s="46">
        <f>J8001/Eingaben!$D$29</f>
        <v>0.94257731505281817</v>
      </c>
      <c r="M8001" s="44" t="e">
        <f>K8001/Eingaben!$D$8</f>
        <v>#DIV/0!</v>
      </c>
      <c r="N8001" s="46">
        <f>ABS(B8001-C8001)/Eingaben!$D$8</f>
        <v>0</v>
      </c>
      <c r="O8001" s="44"/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498"/>
        <v>#DIV/0!</v>
      </c>
    </row>
    <row r="8002" spans="1:19" x14ac:dyDescent="0.25">
      <c r="A8002" s="69"/>
      <c r="B8002" s="72"/>
      <c r="C8002" s="72"/>
      <c r="D8002" s="80"/>
      <c r="G8002" s="69"/>
      <c r="I8002" s="45">
        <f t="shared" si="497"/>
        <v>0</v>
      </c>
      <c r="J8002" s="45">
        <f t="shared" si="499"/>
        <v>13.723806896127114</v>
      </c>
      <c r="K8002" s="39" t="e">
        <f t="shared" si="496"/>
        <v>#DIV/0!</v>
      </c>
      <c r="L8002" s="46">
        <f>J8002/Eingaben!$D$29</f>
        <v>0.94257731505281817</v>
      </c>
      <c r="M8002" s="44" t="e">
        <f>K8002/Eingaben!$D$8</f>
        <v>#DIV/0!</v>
      </c>
      <c r="N8002" s="46">
        <f>ABS(B8002-C8002)/Eingaben!$D$8</f>
        <v>0</v>
      </c>
      <c r="O8002" s="44"/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498"/>
        <v>#DIV/0!</v>
      </c>
    </row>
    <row r="8003" spans="1:19" x14ac:dyDescent="0.25">
      <c r="A8003" s="69"/>
      <c r="B8003" s="72"/>
      <c r="C8003" s="72"/>
      <c r="D8003" s="80"/>
      <c r="G8003" s="69"/>
      <c r="I8003" s="45">
        <f t="shared" si="497"/>
        <v>0</v>
      </c>
      <c r="J8003" s="45">
        <f t="shared" si="499"/>
        <v>13.723806896127114</v>
      </c>
      <c r="K8003" s="39" t="e">
        <f t="shared" si="496"/>
        <v>#DIV/0!</v>
      </c>
      <c r="L8003" s="46">
        <f>J8003/Eingaben!$D$29</f>
        <v>0.94257731505281817</v>
      </c>
      <c r="M8003" s="44" t="e">
        <f>K8003/Eingaben!$D$8</f>
        <v>#DIV/0!</v>
      </c>
      <c r="N8003" s="46">
        <f>ABS(B8003-C8003)/Eingaben!$D$8</f>
        <v>0</v>
      </c>
      <c r="O8003" s="44"/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498"/>
        <v>#DIV/0!</v>
      </c>
    </row>
    <row r="8004" spans="1:19" x14ac:dyDescent="0.25">
      <c r="A8004" s="69"/>
      <c r="B8004" s="72"/>
      <c r="C8004" s="72"/>
      <c r="D8004" s="80"/>
      <c r="G8004" s="69"/>
      <c r="I8004" s="45">
        <f t="shared" si="497"/>
        <v>0</v>
      </c>
      <c r="J8004" s="45">
        <f t="shared" si="499"/>
        <v>13.723806896127114</v>
      </c>
      <c r="K8004" s="39" t="e">
        <f t="shared" si="496"/>
        <v>#DIV/0!</v>
      </c>
      <c r="L8004" s="46">
        <f>J8004/Eingaben!$D$29</f>
        <v>0.94257731505281817</v>
      </c>
      <c r="M8004" s="44" t="e">
        <f>K8004/Eingaben!$D$8</f>
        <v>#DIV/0!</v>
      </c>
      <c r="N8004" s="46">
        <f>ABS(B8004-C8004)/Eingaben!$D$8</f>
        <v>0</v>
      </c>
      <c r="O8004" s="44"/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498"/>
        <v>#DIV/0!</v>
      </c>
    </row>
    <row r="8005" spans="1:19" x14ac:dyDescent="0.25">
      <c r="A8005" s="69"/>
      <c r="B8005" s="72"/>
      <c r="C8005" s="72"/>
      <c r="D8005" s="80"/>
      <c r="G8005" s="69"/>
      <c r="I8005" s="45">
        <f t="shared" si="497"/>
        <v>0</v>
      </c>
      <c r="J8005" s="45">
        <f t="shared" si="499"/>
        <v>13.723806896127114</v>
      </c>
      <c r="K8005" s="39" t="e">
        <f t="shared" ref="K8005:K8068" si="500">I8005/((A8005-A8004)/3600)</f>
        <v>#DIV/0!</v>
      </c>
      <c r="L8005" s="46">
        <f>J8005/Eingaben!$D$29</f>
        <v>0.94257731505281817</v>
      </c>
      <c r="M8005" s="44" t="e">
        <f>K8005/Eingaben!$D$8</f>
        <v>#DIV/0!</v>
      </c>
      <c r="N8005" s="46">
        <f>ABS(B8005-C8005)/Eingaben!$D$8</f>
        <v>0</v>
      </c>
      <c r="O8005" s="44"/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498"/>
        <v>#DIV/0!</v>
      </c>
    </row>
    <row r="8006" spans="1:19" x14ac:dyDescent="0.25">
      <c r="A8006" s="69"/>
      <c r="B8006" s="72"/>
      <c r="C8006" s="72"/>
      <c r="D8006" s="80"/>
      <c r="G8006" s="69"/>
      <c r="I8006" s="45">
        <f t="shared" ref="I8006:I8069" si="501">IF(D8006&gt;0,D8006/3600*R8006*(A8006-A8005)*S8006*(B8006-C8006)/3600,0)</f>
        <v>0</v>
      </c>
      <c r="J8006" s="45">
        <f t="shared" si="499"/>
        <v>13.723806896127114</v>
      </c>
      <c r="K8006" s="39" t="e">
        <f t="shared" si="500"/>
        <v>#DIV/0!</v>
      </c>
      <c r="L8006" s="46">
        <f>J8006/Eingaben!$D$29</f>
        <v>0.94257731505281817</v>
      </c>
      <c r="M8006" s="44" t="e">
        <f>K8006/Eingaben!$D$8</f>
        <v>#DIV/0!</v>
      </c>
      <c r="N8006" s="46">
        <f>ABS(B8006-C8006)/Eingaben!$D$8</f>
        <v>0</v>
      </c>
      <c r="O8006" s="44"/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ref="S8006:S8069" si="502" xml:space="preserve">  0.0000000024*AVERAGE(B8006:C8006)^4 - 0.0000005979*AVERAGE(B8006:C8006)^3 + 0.0000621355*AVERAGE(B8006:C8006)^2 - 0.0026683907*AVERAGE(B8006:C8006) + 4.2176232303</f>
        <v>#DIV/0!</v>
      </c>
    </row>
    <row r="8007" spans="1:19" x14ac:dyDescent="0.25">
      <c r="A8007" s="69"/>
      <c r="B8007" s="72"/>
      <c r="C8007" s="72"/>
      <c r="D8007" s="80"/>
      <c r="G8007" s="69"/>
      <c r="I8007" s="45">
        <f t="shared" si="501"/>
        <v>0</v>
      </c>
      <c r="J8007" s="45">
        <f t="shared" ref="J8007:J8070" si="503">J8006+I8007</f>
        <v>13.723806896127114</v>
      </c>
      <c r="K8007" s="39" t="e">
        <f t="shared" si="500"/>
        <v>#DIV/0!</v>
      </c>
      <c r="L8007" s="46">
        <f>J8007/Eingaben!$D$29</f>
        <v>0.94257731505281817</v>
      </c>
      <c r="M8007" s="44" t="e">
        <f>K8007/Eingaben!$D$8</f>
        <v>#DIV/0!</v>
      </c>
      <c r="N8007" s="46">
        <f>ABS(B8007-C8007)/Eingaben!$D$8</f>
        <v>0</v>
      </c>
      <c r="O8007" s="44"/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2"/>
        <v>#DIV/0!</v>
      </c>
    </row>
    <row r="8008" spans="1:19" x14ac:dyDescent="0.25">
      <c r="A8008" s="69"/>
      <c r="B8008" s="72"/>
      <c r="C8008" s="72"/>
      <c r="D8008" s="80"/>
      <c r="G8008" s="69"/>
      <c r="I8008" s="45">
        <f t="shared" si="501"/>
        <v>0</v>
      </c>
      <c r="J8008" s="45">
        <f t="shared" si="503"/>
        <v>13.723806896127114</v>
      </c>
      <c r="K8008" s="39" t="e">
        <f t="shared" si="500"/>
        <v>#DIV/0!</v>
      </c>
      <c r="L8008" s="46">
        <f>J8008/Eingaben!$D$29</f>
        <v>0.94257731505281817</v>
      </c>
      <c r="M8008" s="44" t="e">
        <f>K8008/Eingaben!$D$8</f>
        <v>#DIV/0!</v>
      </c>
      <c r="N8008" s="46">
        <f>ABS(B8008-C8008)/Eingaben!$D$8</f>
        <v>0</v>
      </c>
      <c r="O8008" s="44"/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2"/>
        <v>#DIV/0!</v>
      </c>
    </row>
    <row r="8009" spans="1:19" x14ac:dyDescent="0.25">
      <c r="A8009" s="69"/>
      <c r="B8009" s="72"/>
      <c r="C8009" s="72"/>
      <c r="D8009" s="80"/>
      <c r="G8009" s="69"/>
      <c r="I8009" s="45">
        <f t="shared" si="501"/>
        <v>0</v>
      </c>
      <c r="J8009" s="45">
        <f t="shared" si="503"/>
        <v>13.723806896127114</v>
      </c>
      <c r="K8009" s="39" t="e">
        <f t="shared" si="500"/>
        <v>#DIV/0!</v>
      </c>
      <c r="L8009" s="46">
        <f>J8009/Eingaben!$D$29</f>
        <v>0.94257731505281817</v>
      </c>
      <c r="M8009" s="44" t="e">
        <f>K8009/Eingaben!$D$8</f>
        <v>#DIV/0!</v>
      </c>
      <c r="N8009" s="46">
        <f>ABS(B8009-C8009)/Eingaben!$D$8</f>
        <v>0</v>
      </c>
      <c r="O8009" s="44"/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2"/>
        <v>#DIV/0!</v>
      </c>
    </row>
    <row r="8010" spans="1:19" x14ac:dyDescent="0.25">
      <c r="A8010" s="69"/>
      <c r="B8010" s="72"/>
      <c r="C8010" s="72"/>
      <c r="D8010" s="80"/>
      <c r="G8010" s="69"/>
      <c r="I8010" s="45">
        <f t="shared" si="501"/>
        <v>0</v>
      </c>
      <c r="J8010" s="45">
        <f t="shared" si="503"/>
        <v>13.723806896127114</v>
      </c>
      <c r="K8010" s="39" t="e">
        <f t="shared" si="500"/>
        <v>#DIV/0!</v>
      </c>
      <c r="L8010" s="46">
        <f>J8010/Eingaben!$D$29</f>
        <v>0.94257731505281817</v>
      </c>
      <c r="M8010" s="44" t="e">
        <f>K8010/Eingaben!$D$8</f>
        <v>#DIV/0!</v>
      </c>
      <c r="N8010" s="46">
        <f>ABS(B8010-C8010)/Eingaben!$D$8</f>
        <v>0</v>
      </c>
      <c r="O8010" s="44"/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2"/>
        <v>#DIV/0!</v>
      </c>
    </row>
    <row r="8011" spans="1:19" x14ac:dyDescent="0.25">
      <c r="A8011" s="69"/>
      <c r="B8011" s="72"/>
      <c r="C8011" s="72"/>
      <c r="D8011" s="80"/>
      <c r="G8011" s="69"/>
      <c r="I8011" s="45">
        <f t="shared" si="501"/>
        <v>0</v>
      </c>
      <c r="J8011" s="45">
        <f t="shared" si="503"/>
        <v>13.723806896127114</v>
      </c>
      <c r="K8011" s="39" t="e">
        <f t="shared" si="500"/>
        <v>#DIV/0!</v>
      </c>
      <c r="L8011" s="46">
        <f>J8011/Eingaben!$D$29</f>
        <v>0.94257731505281817</v>
      </c>
      <c r="M8011" s="44" t="e">
        <f>K8011/Eingaben!$D$8</f>
        <v>#DIV/0!</v>
      </c>
      <c r="N8011" s="46">
        <f>ABS(B8011-C8011)/Eingaben!$D$8</f>
        <v>0</v>
      </c>
      <c r="O8011" s="44"/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2"/>
        <v>#DIV/0!</v>
      </c>
    </row>
    <row r="8012" spans="1:19" x14ac:dyDescent="0.25">
      <c r="A8012" s="69"/>
      <c r="B8012" s="72"/>
      <c r="C8012" s="72"/>
      <c r="D8012" s="80"/>
      <c r="G8012" s="69"/>
      <c r="I8012" s="45">
        <f t="shared" si="501"/>
        <v>0</v>
      </c>
      <c r="J8012" s="45">
        <f t="shared" si="503"/>
        <v>13.723806896127114</v>
      </c>
      <c r="K8012" s="39" t="e">
        <f t="shared" si="500"/>
        <v>#DIV/0!</v>
      </c>
      <c r="L8012" s="46">
        <f>J8012/Eingaben!$D$29</f>
        <v>0.94257731505281817</v>
      </c>
      <c r="M8012" s="44" t="e">
        <f>K8012/Eingaben!$D$8</f>
        <v>#DIV/0!</v>
      </c>
      <c r="N8012" s="46">
        <f>ABS(B8012-C8012)/Eingaben!$D$8</f>
        <v>0</v>
      </c>
      <c r="O8012" s="44"/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2"/>
        <v>#DIV/0!</v>
      </c>
    </row>
    <row r="8013" spans="1:19" x14ac:dyDescent="0.25">
      <c r="A8013" s="69"/>
      <c r="B8013" s="72"/>
      <c r="C8013" s="72"/>
      <c r="D8013" s="80"/>
      <c r="G8013" s="69"/>
      <c r="I8013" s="45">
        <f t="shared" si="501"/>
        <v>0</v>
      </c>
      <c r="J8013" s="45">
        <f t="shared" si="503"/>
        <v>13.723806896127114</v>
      </c>
      <c r="K8013" s="39" t="e">
        <f t="shared" si="500"/>
        <v>#DIV/0!</v>
      </c>
      <c r="L8013" s="46">
        <f>J8013/Eingaben!$D$29</f>
        <v>0.94257731505281817</v>
      </c>
      <c r="M8013" s="44" t="e">
        <f>K8013/Eingaben!$D$8</f>
        <v>#DIV/0!</v>
      </c>
      <c r="N8013" s="46">
        <f>ABS(B8013-C8013)/Eingaben!$D$8</f>
        <v>0</v>
      </c>
      <c r="O8013" s="44"/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2"/>
        <v>#DIV/0!</v>
      </c>
    </row>
    <row r="8014" spans="1:19" x14ac:dyDescent="0.25">
      <c r="A8014" s="69"/>
      <c r="B8014" s="72"/>
      <c r="C8014" s="72"/>
      <c r="D8014" s="80"/>
      <c r="G8014" s="69"/>
      <c r="I8014" s="45">
        <f t="shared" si="501"/>
        <v>0</v>
      </c>
      <c r="J8014" s="45">
        <f t="shared" si="503"/>
        <v>13.723806896127114</v>
      </c>
      <c r="K8014" s="39" t="e">
        <f t="shared" si="500"/>
        <v>#DIV/0!</v>
      </c>
      <c r="L8014" s="46">
        <f>J8014/Eingaben!$D$29</f>
        <v>0.94257731505281817</v>
      </c>
      <c r="M8014" s="44" t="e">
        <f>K8014/Eingaben!$D$8</f>
        <v>#DIV/0!</v>
      </c>
      <c r="N8014" s="46">
        <f>ABS(B8014-C8014)/Eingaben!$D$8</f>
        <v>0</v>
      </c>
      <c r="O8014" s="44"/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2"/>
        <v>#DIV/0!</v>
      </c>
    </row>
    <row r="8015" spans="1:19" x14ac:dyDescent="0.25">
      <c r="A8015" s="69"/>
      <c r="B8015" s="72"/>
      <c r="C8015" s="72"/>
      <c r="D8015" s="80"/>
      <c r="G8015" s="69"/>
      <c r="I8015" s="45">
        <f t="shared" si="501"/>
        <v>0</v>
      </c>
      <c r="J8015" s="45">
        <f t="shared" si="503"/>
        <v>13.723806896127114</v>
      </c>
      <c r="K8015" s="39" t="e">
        <f t="shared" si="500"/>
        <v>#DIV/0!</v>
      </c>
      <c r="L8015" s="46">
        <f>J8015/Eingaben!$D$29</f>
        <v>0.94257731505281817</v>
      </c>
      <c r="M8015" s="44" t="e">
        <f>K8015/Eingaben!$D$8</f>
        <v>#DIV/0!</v>
      </c>
      <c r="N8015" s="46">
        <f>ABS(B8015-C8015)/Eingaben!$D$8</f>
        <v>0</v>
      </c>
      <c r="O8015" s="44"/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2"/>
        <v>#DIV/0!</v>
      </c>
    </row>
    <row r="8016" spans="1:19" x14ac:dyDescent="0.25">
      <c r="A8016" s="69"/>
      <c r="B8016" s="72"/>
      <c r="C8016" s="72"/>
      <c r="D8016" s="80"/>
      <c r="G8016" s="69"/>
      <c r="I8016" s="45">
        <f t="shared" si="501"/>
        <v>0</v>
      </c>
      <c r="J8016" s="45">
        <f t="shared" si="503"/>
        <v>13.723806896127114</v>
      </c>
      <c r="K8016" s="39" t="e">
        <f t="shared" si="500"/>
        <v>#DIV/0!</v>
      </c>
      <c r="L8016" s="46">
        <f>J8016/Eingaben!$D$29</f>
        <v>0.94257731505281817</v>
      </c>
      <c r="M8016" s="44" t="e">
        <f>K8016/Eingaben!$D$8</f>
        <v>#DIV/0!</v>
      </c>
      <c r="N8016" s="46">
        <f>ABS(B8016-C8016)/Eingaben!$D$8</f>
        <v>0</v>
      </c>
      <c r="O8016" s="44"/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2"/>
        <v>#DIV/0!</v>
      </c>
    </row>
    <row r="8017" spans="1:19" x14ac:dyDescent="0.25">
      <c r="A8017" s="69"/>
      <c r="B8017" s="72"/>
      <c r="C8017" s="72"/>
      <c r="D8017" s="80"/>
      <c r="G8017" s="69"/>
      <c r="I8017" s="45">
        <f t="shared" si="501"/>
        <v>0</v>
      </c>
      <c r="J8017" s="45">
        <f t="shared" si="503"/>
        <v>13.723806896127114</v>
      </c>
      <c r="K8017" s="39" t="e">
        <f t="shared" si="500"/>
        <v>#DIV/0!</v>
      </c>
      <c r="L8017" s="46">
        <f>J8017/Eingaben!$D$29</f>
        <v>0.94257731505281817</v>
      </c>
      <c r="M8017" s="44" t="e">
        <f>K8017/Eingaben!$D$8</f>
        <v>#DIV/0!</v>
      </c>
      <c r="N8017" s="46">
        <f>ABS(B8017-C8017)/Eingaben!$D$8</f>
        <v>0</v>
      </c>
      <c r="O8017" s="44"/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2"/>
        <v>#DIV/0!</v>
      </c>
    </row>
    <row r="8018" spans="1:19" x14ac:dyDescent="0.25">
      <c r="A8018" s="69"/>
      <c r="B8018" s="72"/>
      <c r="C8018" s="72"/>
      <c r="D8018" s="80"/>
      <c r="G8018" s="69"/>
      <c r="I8018" s="45">
        <f t="shared" si="501"/>
        <v>0</v>
      </c>
      <c r="J8018" s="45">
        <f t="shared" si="503"/>
        <v>13.723806896127114</v>
      </c>
      <c r="K8018" s="39" t="e">
        <f t="shared" si="500"/>
        <v>#DIV/0!</v>
      </c>
      <c r="L8018" s="46">
        <f>J8018/Eingaben!$D$29</f>
        <v>0.94257731505281817</v>
      </c>
      <c r="M8018" s="44" t="e">
        <f>K8018/Eingaben!$D$8</f>
        <v>#DIV/0!</v>
      </c>
      <c r="N8018" s="46">
        <f>ABS(B8018-C8018)/Eingaben!$D$8</f>
        <v>0</v>
      </c>
      <c r="O8018" s="44"/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2"/>
        <v>#DIV/0!</v>
      </c>
    </row>
    <row r="8019" spans="1:19" x14ac:dyDescent="0.25">
      <c r="A8019" s="69"/>
      <c r="B8019" s="72"/>
      <c r="C8019" s="72"/>
      <c r="D8019" s="80"/>
      <c r="G8019" s="69"/>
      <c r="I8019" s="45">
        <f t="shared" si="501"/>
        <v>0</v>
      </c>
      <c r="J8019" s="45">
        <f t="shared" si="503"/>
        <v>13.723806896127114</v>
      </c>
      <c r="K8019" s="39" t="e">
        <f t="shared" si="500"/>
        <v>#DIV/0!</v>
      </c>
      <c r="L8019" s="46">
        <f>J8019/Eingaben!$D$29</f>
        <v>0.94257731505281817</v>
      </c>
      <c r="M8019" s="44" t="e">
        <f>K8019/Eingaben!$D$8</f>
        <v>#DIV/0!</v>
      </c>
      <c r="N8019" s="46">
        <f>ABS(B8019-C8019)/Eingaben!$D$8</f>
        <v>0</v>
      </c>
      <c r="O8019" s="44"/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2"/>
        <v>#DIV/0!</v>
      </c>
    </row>
    <row r="8020" spans="1:19" x14ac:dyDescent="0.25">
      <c r="A8020" s="69"/>
      <c r="B8020" s="72"/>
      <c r="C8020" s="72"/>
      <c r="D8020" s="80"/>
      <c r="G8020" s="69"/>
      <c r="I8020" s="45">
        <f t="shared" si="501"/>
        <v>0</v>
      </c>
      <c r="J8020" s="45">
        <f t="shared" si="503"/>
        <v>13.723806896127114</v>
      </c>
      <c r="K8020" s="39" t="e">
        <f t="shared" si="500"/>
        <v>#DIV/0!</v>
      </c>
      <c r="L8020" s="46">
        <f>J8020/Eingaben!$D$29</f>
        <v>0.94257731505281817</v>
      </c>
      <c r="M8020" s="44" t="e">
        <f>K8020/Eingaben!$D$8</f>
        <v>#DIV/0!</v>
      </c>
      <c r="N8020" s="46">
        <f>ABS(B8020-C8020)/Eingaben!$D$8</f>
        <v>0</v>
      </c>
      <c r="O8020" s="44"/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2"/>
        <v>#DIV/0!</v>
      </c>
    </row>
    <row r="8021" spans="1:19" x14ac:dyDescent="0.25">
      <c r="A8021" s="69"/>
      <c r="B8021" s="72"/>
      <c r="C8021" s="72"/>
      <c r="D8021" s="80"/>
      <c r="G8021" s="69"/>
      <c r="I8021" s="45">
        <f t="shared" si="501"/>
        <v>0</v>
      </c>
      <c r="J8021" s="45">
        <f t="shared" si="503"/>
        <v>13.723806896127114</v>
      </c>
      <c r="K8021" s="39" t="e">
        <f t="shared" si="500"/>
        <v>#DIV/0!</v>
      </c>
      <c r="L8021" s="46">
        <f>J8021/Eingaben!$D$29</f>
        <v>0.94257731505281817</v>
      </c>
      <c r="M8021" s="44" t="e">
        <f>K8021/Eingaben!$D$8</f>
        <v>#DIV/0!</v>
      </c>
      <c r="N8021" s="46">
        <f>ABS(B8021-C8021)/Eingaben!$D$8</f>
        <v>0</v>
      </c>
      <c r="O8021" s="44"/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2"/>
        <v>#DIV/0!</v>
      </c>
    </row>
    <row r="8022" spans="1:19" x14ac:dyDescent="0.25">
      <c r="A8022" s="69"/>
      <c r="B8022" s="72"/>
      <c r="C8022" s="72"/>
      <c r="D8022" s="80"/>
      <c r="G8022" s="69"/>
      <c r="I8022" s="45">
        <f t="shared" si="501"/>
        <v>0</v>
      </c>
      <c r="J8022" s="45">
        <f t="shared" si="503"/>
        <v>13.723806896127114</v>
      </c>
      <c r="K8022" s="39" t="e">
        <f t="shared" si="500"/>
        <v>#DIV/0!</v>
      </c>
      <c r="L8022" s="46">
        <f>J8022/Eingaben!$D$29</f>
        <v>0.94257731505281817</v>
      </c>
      <c r="M8022" s="44" t="e">
        <f>K8022/Eingaben!$D$8</f>
        <v>#DIV/0!</v>
      </c>
      <c r="N8022" s="46">
        <f>ABS(B8022-C8022)/Eingaben!$D$8</f>
        <v>0</v>
      </c>
      <c r="O8022" s="44"/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2"/>
        <v>#DIV/0!</v>
      </c>
    </row>
    <row r="8023" spans="1:19" x14ac:dyDescent="0.25">
      <c r="A8023" s="69"/>
      <c r="B8023" s="72"/>
      <c r="C8023" s="72"/>
      <c r="D8023" s="80"/>
      <c r="G8023" s="69"/>
      <c r="I8023" s="45">
        <f t="shared" si="501"/>
        <v>0</v>
      </c>
      <c r="J8023" s="45">
        <f t="shared" si="503"/>
        <v>13.723806896127114</v>
      </c>
      <c r="K8023" s="39" t="e">
        <f t="shared" si="500"/>
        <v>#DIV/0!</v>
      </c>
      <c r="L8023" s="46">
        <f>J8023/Eingaben!$D$29</f>
        <v>0.94257731505281817</v>
      </c>
      <c r="M8023" s="44" t="e">
        <f>K8023/Eingaben!$D$8</f>
        <v>#DIV/0!</v>
      </c>
      <c r="N8023" s="46">
        <f>ABS(B8023-C8023)/Eingaben!$D$8</f>
        <v>0</v>
      </c>
      <c r="O8023" s="44"/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2"/>
        <v>#DIV/0!</v>
      </c>
    </row>
    <row r="8024" spans="1:19" x14ac:dyDescent="0.25">
      <c r="A8024" s="69"/>
      <c r="B8024" s="72"/>
      <c r="C8024" s="72"/>
      <c r="D8024" s="80"/>
      <c r="G8024" s="69"/>
      <c r="I8024" s="45">
        <f t="shared" si="501"/>
        <v>0</v>
      </c>
      <c r="J8024" s="45">
        <f t="shared" si="503"/>
        <v>13.723806896127114</v>
      </c>
      <c r="K8024" s="39" t="e">
        <f t="shared" si="500"/>
        <v>#DIV/0!</v>
      </c>
      <c r="L8024" s="46">
        <f>J8024/Eingaben!$D$29</f>
        <v>0.94257731505281817</v>
      </c>
      <c r="M8024" s="44" t="e">
        <f>K8024/Eingaben!$D$8</f>
        <v>#DIV/0!</v>
      </c>
      <c r="N8024" s="46">
        <f>ABS(B8024-C8024)/Eingaben!$D$8</f>
        <v>0</v>
      </c>
      <c r="O8024" s="44"/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2"/>
        <v>#DIV/0!</v>
      </c>
    </row>
    <row r="8025" spans="1:19" x14ac:dyDescent="0.25">
      <c r="A8025" s="69"/>
      <c r="B8025" s="72"/>
      <c r="C8025" s="72"/>
      <c r="D8025" s="80"/>
      <c r="G8025" s="69"/>
      <c r="I8025" s="45">
        <f t="shared" si="501"/>
        <v>0</v>
      </c>
      <c r="J8025" s="45">
        <f t="shared" si="503"/>
        <v>13.723806896127114</v>
      </c>
      <c r="K8025" s="39" t="e">
        <f t="shared" si="500"/>
        <v>#DIV/0!</v>
      </c>
      <c r="L8025" s="46">
        <f>J8025/Eingaben!$D$29</f>
        <v>0.94257731505281817</v>
      </c>
      <c r="M8025" s="44" t="e">
        <f>K8025/Eingaben!$D$8</f>
        <v>#DIV/0!</v>
      </c>
      <c r="N8025" s="46">
        <f>ABS(B8025-C8025)/Eingaben!$D$8</f>
        <v>0</v>
      </c>
      <c r="O8025" s="44"/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2"/>
        <v>#DIV/0!</v>
      </c>
    </row>
    <row r="8026" spans="1:19" x14ac:dyDescent="0.25">
      <c r="A8026" s="69"/>
      <c r="B8026" s="72"/>
      <c r="C8026" s="72"/>
      <c r="D8026" s="80"/>
      <c r="G8026" s="69"/>
      <c r="I8026" s="45">
        <f t="shared" si="501"/>
        <v>0</v>
      </c>
      <c r="J8026" s="45">
        <f t="shared" si="503"/>
        <v>13.723806896127114</v>
      </c>
      <c r="K8026" s="39" t="e">
        <f t="shared" si="500"/>
        <v>#DIV/0!</v>
      </c>
      <c r="L8026" s="46">
        <f>J8026/Eingaben!$D$29</f>
        <v>0.94257731505281817</v>
      </c>
      <c r="M8026" s="44" t="e">
        <f>K8026/Eingaben!$D$8</f>
        <v>#DIV/0!</v>
      </c>
      <c r="N8026" s="46">
        <f>ABS(B8026-C8026)/Eingaben!$D$8</f>
        <v>0</v>
      </c>
      <c r="O8026" s="44"/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2"/>
        <v>#DIV/0!</v>
      </c>
    </row>
    <row r="8027" spans="1:19" x14ac:dyDescent="0.25">
      <c r="A8027" s="69"/>
      <c r="B8027" s="72"/>
      <c r="C8027" s="72"/>
      <c r="D8027" s="80"/>
      <c r="G8027" s="69"/>
      <c r="I8027" s="45">
        <f t="shared" si="501"/>
        <v>0</v>
      </c>
      <c r="J8027" s="45">
        <f t="shared" si="503"/>
        <v>13.723806896127114</v>
      </c>
      <c r="K8027" s="39" t="e">
        <f t="shared" si="500"/>
        <v>#DIV/0!</v>
      </c>
      <c r="L8027" s="46">
        <f>J8027/Eingaben!$D$29</f>
        <v>0.94257731505281817</v>
      </c>
      <c r="M8027" s="44" t="e">
        <f>K8027/Eingaben!$D$8</f>
        <v>#DIV/0!</v>
      </c>
      <c r="N8027" s="46">
        <f>ABS(B8027-C8027)/Eingaben!$D$8</f>
        <v>0</v>
      </c>
      <c r="O8027" s="44"/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2"/>
        <v>#DIV/0!</v>
      </c>
    </row>
    <row r="8028" spans="1:19" x14ac:dyDescent="0.25">
      <c r="A8028" s="69"/>
      <c r="B8028" s="72"/>
      <c r="C8028" s="72"/>
      <c r="D8028" s="80"/>
      <c r="G8028" s="69"/>
      <c r="I8028" s="45">
        <f t="shared" si="501"/>
        <v>0</v>
      </c>
      <c r="J8028" s="45">
        <f t="shared" si="503"/>
        <v>13.723806896127114</v>
      </c>
      <c r="K8028" s="39" t="e">
        <f t="shared" si="500"/>
        <v>#DIV/0!</v>
      </c>
      <c r="L8028" s="46">
        <f>J8028/Eingaben!$D$29</f>
        <v>0.94257731505281817</v>
      </c>
      <c r="M8028" s="44" t="e">
        <f>K8028/Eingaben!$D$8</f>
        <v>#DIV/0!</v>
      </c>
      <c r="N8028" s="46">
        <f>ABS(B8028-C8028)/Eingaben!$D$8</f>
        <v>0</v>
      </c>
      <c r="O8028" s="44"/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2"/>
        <v>#DIV/0!</v>
      </c>
    </row>
    <row r="8029" spans="1:19" x14ac:dyDescent="0.25">
      <c r="A8029" s="69"/>
      <c r="B8029" s="72"/>
      <c r="C8029" s="72"/>
      <c r="D8029" s="80"/>
      <c r="G8029" s="69"/>
      <c r="I8029" s="45">
        <f t="shared" si="501"/>
        <v>0</v>
      </c>
      <c r="J8029" s="45">
        <f t="shared" si="503"/>
        <v>13.723806896127114</v>
      </c>
      <c r="K8029" s="39" t="e">
        <f t="shared" si="500"/>
        <v>#DIV/0!</v>
      </c>
      <c r="L8029" s="46">
        <f>J8029/Eingaben!$D$29</f>
        <v>0.94257731505281817</v>
      </c>
      <c r="M8029" s="44" t="e">
        <f>K8029/Eingaben!$D$8</f>
        <v>#DIV/0!</v>
      </c>
      <c r="N8029" s="46">
        <f>ABS(B8029-C8029)/Eingaben!$D$8</f>
        <v>0</v>
      </c>
      <c r="O8029" s="44"/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2"/>
        <v>#DIV/0!</v>
      </c>
    </row>
    <row r="8030" spans="1:19" x14ac:dyDescent="0.25">
      <c r="A8030" s="69"/>
      <c r="B8030" s="72"/>
      <c r="C8030" s="72"/>
      <c r="D8030" s="80"/>
      <c r="G8030" s="69"/>
      <c r="I8030" s="45">
        <f t="shared" si="501"/>
        <v>0</v>
      </c>
      <c r="J8030" s="45">
        <f t="shared" si="503"/>
        <v>13.723806896127114</v>
      </c>
      <c r="K8030" s="39" t="e">
        <f t="shared" si="500"/>
        <v>#DIV/0!</v>
      </c>
      <c r="L8030" s="46">
        <f>J8030/Eingaben!$D$29</f>
        <v>0.94257731505281817</v>
      </c>
      <c r="M8030" s="44" t="e">
        <f>K8030/Eingaben!$D$8</f>
        <v>#DIV/0!</v>
      </c>
      <c r="N8030" s="46">
        <f>ABS(B8030-C8030)/Eingaben!$D$8</f>
        <v>0</v>
      </c>
      <c r="O8030" s="44"/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2"/>
        <v>#DIV/0!</v>
      </c>
    </row>
    <row r="8031" spans="1:19" x14ac:dyDescent="0.25">
      <c r="A8031" s="69"/>
      <c r="B8031" s="72"/>
      <c r="C8031" s="72"/>
      <c r="D8031" s="80"/>
      <c r="G8031" s="69"/>
      <c r="I8031" s="45">
        <f t="shared" si="501"/>
        <v>0</v>
      </c>
      <c r="J8031" s="45">
        <f t="shared" si="503"/>
        <v>13.723806896127114</v>
      </c>
      <c r="K8031" s="39" t="e">
        <f t="shared" si="500"/>
        <v>#DIV/0!</v>
      </c>
      <c r="L8031" s="46">
        <f>J8031/Eingaben!$D$29</f>
        <v>0.94257731505281817</v>
      </c>
      <c r="M8031" s="44" t="e">
        <f>K8031/Eingaben!$D$8</f>
        <v>#DIV/0!</v>
      </c>
      <c r="N8031" s="46">
        <f>ABS(B8031-C8031)/Eingaben!$D$8</f>
        <v>0</v>
      </c>
      <c r="O8031" s="44"/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2"/>
        <v>#DIV/0!</v>
      </c>
    </row>
    <row r="8032" spans="1:19" x14ac:dyDescent="0.25">
      <c r="A8032" s="69"/>
      <c r="B8032" s="72"/>
      <c r="C8032" s="72"/>
      <c r="D8032" s="80"/>
      <c r="G8032" s="69"/>
      <c r="I8032" s="45">
        <f t="shared" si="501"/>
        <v>0</v>
      </c>
      <c r="J8032" s="45">
        <f t="shared" si="503"/>
        <v>13.723806896127114</v>
      </c>
      <c r="K8032" s="39" t="e">
        <f t="shared" si="500"/>
        <v>#DIV/0!</v>
      </c>
      <c r="L8032" s="46">
        <f>J8032/Eingaben!$D$29</f>
        <v>0.94257731505281817</v>
      </c>
      <c r="M8032" s="44" t="e">
        <f>K8032/Eingaben!$D$8</f>
        <v>#DIV/0!</v>
      </c>
      <c r="N8032" s="46">
        <f>ABS(B8032-C8032)/Eingaben!$D$8</f>
        <v>0</v>
      </c>
      <c r="O8032" s="44"/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2"/>
        <v>#DIV/0!</v>
      </c>
    </row>
    <row r="8033" spans="1:19" x14ac:dyDescent="0.25">
      <c r="A8033" s="69"/>
      <c r="B8033" s="72"/>
      <c r="C8033" s="72"/>
      <c r="D8033" s="80"/>
      <c r="G8033" s="69"/>
      <c r="I8033" s="45">
        <f t="shared" si="501"/>
        <v>0</v>
      </c>
      <c r="J8033" s="45">
        <f t="shared" si="503"/>
        <v>13.723806896127114</v>
      </c>
      <c r="K8033" s="39" t="e">
        <f t="shared" si="500"/>
        <v>#DIV/0!</v>
      </c>
      <c r="L8033" s="46">
        <f>J8033/Eingaben!$D$29</f>
        <v>0.94257731505281817</v>
      </c>
      <c r="M8033" s="44" t="e">
        <f>K8033/Eingaben!$D$8</f>
        <v>#DIV/0!</v>
      </c>
      <c r="N8033" s="46">
        <f>ABS(B8033-C8033)/Eingaben!$D$8</f>
        <v>0</v>
      </c>
      <c r="O8033" s="44"/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2"/>
        <v>#DIV/0!</v>
      </c>
    </row>
    <row r="8034" spans="1:19" x14ac:dyDescent="0.25">
      <c r="A8034" s="69"/>
      <c r="B8034" s="72"/>
      <c r="C8034" s="72"/>
      <c r="D8034" s="80"/>
      <c r="G8034" s="69"/>
      <c r="I8034" s="45">
        <f t="shared" si="501"/>
        <v>0</v>
      </c>
      <c r="J8034" s="45">
        <f t="shared" si="503"/>
        <v>13.723806896127114</v>
      </c>
      <c r="K8034" s="39" t="e">
        <f t="shared" si="500"/>
        <v>#DIV/0!</v>
      </c>
      <c r="L8034" s="46">
        <f>J8034/Eingaben!$D$29</f>
        <v>0.94257731505281817</v>
      </c>
      <c r="M8034" s="44" t="e">
        <f>K8034/Eingaben!$D$8</f>
        <v>#DIV/0!</v>
      </c>
      <c r="N8034" s="46">
        <f>ABS(B8034-C8034)/Eingaben!$D$8</f>
        <v>0</v>
      </c>
      <c r="O8034" s="44"/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2"/>
        <v>#DIV/0!</v>
      </c>
    </row>
    <row r="8035" spans="1:19" x14ac:dyDescent="0.25">
      <c r="A8035" s="69"/>
      <c r="B8035" s="72"/>
      <c r="C8035" s="72"/>
      <c r="D8035" s="80"/>
      <c r="G8035" s="69"/>
      <c r="I8035" s="45">
        <f t="shared" si="501"/>
        <v>0</v>
      </c>
      <c r="J8035" s="45">
        <f t="shared" si="503"/>
        <v>13.723806896127114</v>
      </c>
      <c r="K8035" s="39" t="e">
        <f t="shared" si="500"/>
        <v>#DIV/0!</v>
      </c>
      <c r="L8035" s="46">
        <f>J8035/Eingaben!$D$29</f>
        <v>0.94257731505281817</v>
      </c>
      <c r="M8035" s="44" t="e">
        <f>K8035/Eingaben!$D$8</f>
        <v>#DIV/0!</v>
      </c>
      <c r="N8035" s="46">
        <f>ABS(B8035-C8035)/Eingaben!$D$8</f>
        <v>0</v>
      </c>
      <c r="O8035" s="44"/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2"/>
        <v>#DIV/0!</v>
      </c>
    </row>
    <row r="8036" spans="1:19" x14ac:dyDescent="0.25">
      <c r="A8036" s="69"/>
      <c r="B8036" s="72"/>
      <c r="C8036" s="72"/>
      <c r="D8036" s="80"/>
      <c r="G8036" s="69"/>
      <c r="I8036" s="45">
        <f t="shared" si="501"/>
        <v>0</v>
      </c>
      <c r="J8036" s="45">
        <f t="shared" si="503"/>
        <v>13.723806896127114</v>
      </c>
      <c r="K8036" s="39" t="e">
        <f t="shared" si="500"/>
        <v>#DIV/0!</v>
      </c>
      <c r="L8036" s="46">
        <f>J8036/Eingaben!$D$29</f>
        <v>0.94257731505281817</v>
      </c>
      <c r="M8036" s="44" t="e">
        <f>K8036/Eingaben!$D$8</f>
        <v>#DIV/0!</v>
      </c>
      <c r="N8036" s="46">
        <f>ABS(B8036-C8036)/Eingaben!$D$8</f>
        <v>0</v>
      </c>
      <c r="O8036" s="44"/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2"/>
        <v>#DIV/0!</v>
      </c>
    </row>
    <row r="8037" spans="1:19" x14ac:dyDescent="0.25">
      <c r="A8037" s="69"/>
      <c r="B8037" s="72"/>
      <c r="C8037" s="72"/>
      <c r="D8037" s="80"/>
      <c r="G8037" s="69"/>
      <c r="I8037" s="45">
        <f t="shared" si="501"/>
        <v>0</v>
      </c>
      <c r="J8037" s="45">
        <f t="shared" si="503"/>
        <v>13.723806896127114</v>
      </c>
      <c r="K8037" s="39" t="e">
        <f t="shared" si="500"/>
        <v>#DIV/0!</v>
      </c>
      <c r="L8037" s="46">
        <f>J8037/Eingaben!$D$29</f>
        <v>0.94257731505281817</v>
      </c>
      <c r="M8037" s="44" t="e">
        <f>K8037/Eingaben!$D$8</f>
        <v>#DIV/0!</v>
      </c>
      <c r="N8037" s="46">
        <f>ABS(B8037-C8037)/Eingaben!$D$8</f>
        <v>0</v>
      </c>
      <c r="O8037" s="44"/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2"/>
        <v>#DIV/0!</v>
      </c>
    </row>
    <row r="8038" spans="1:19" x14ac:dyDescent="0.25">
      <c r="A8038" s="69"/>
      <c r="B8038" s="72"/>
      <c r="C8038" s="72"/>
      <c r="D8038" s="80"/>
      <c r="G8038" s="69"/>
      <c r="I8038" s="45">
        <f t="shared" si="501"/>
        <v>0</v>
      </c>
      <c r="J8038" s="45">
        <f t="shared" si="503"/>
        <v>13.723806896127114</v>
      </c>
      <c r="K8038" s="39" t="e">
        <f t="shared" si="500"/>
        <v>#DIV/0!</v>
      </c>
      <c r="L8038" s="46">
        <f>J8038/Eingaben!$D$29</f>
        <v>0.94257731505281817</v>
      </c>
      <c r="M8038" s="44" t="e">
        <f>K8038/Eingaben!$D$8</f>
        <v>#DIV/0!</v>
      </c>
      <c r="N8038" s="46">
        <f>ABS(B8038-C8038)/Eingaben!$D$8</f>
        <v>0</v>
      </c>
      <c r="O8038" s="44"/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2"/>
        <v>#DIV/0!</v>
      </c>
    </row>
    <row r="8039" spans="1:19" x14ac:dyDescent="0.25">
      <c r="A8039" s="69"/>
      <c r="B8039" s="72"/>
      <c r="C8039" s="72"/>
      <c r="D8039" s="80"/>
      <c r="G8039" s="69"/>
      <c r="I8039" s="45">
        <f t="shared" si="501"/>
        <v>0</v>
      </c>
      <c r="J8039" s="45">
        <f t="shared" si="503"/>
        <v>13.723806896127114</v>
      </c>
      <c r="K8039" s="39" t="e">
        <f t="shared" si="500"/>
        <v>#DIV/0!</v>
      </c>
      <c r="L8039" s="46">
        <f>J8039/Eingaben!$D$29</f>
        <v>0.94257731505281817</v>
      </c>
      <c r="M8039" s="44" t="e">
        <f>K8039/Eingaben!$D$8</f>
        <v>#DIV/0!</v>
      </c>
      <c r="N8039" s="46">
        <f>ABS(B8039-C8039)/Eingaben!$D$8</f>
        <v>0</v>
      </c>
      <c r="O8039" s="44"/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2"/>
        <v>#DIV/0!</v>
      </c>
    </row>
    <row r="8040" spans="1:19" x14ac:dyDescent="0.25">
      <c r="A8040" s="69"/>
      <c r="B8040" s="72"/>
      <c r="C8040" s="72"/>
      <c r="D8040" s="80"/>
      <c r="G8040" s="69"/>
      <c r="I8040" s="45">
        <f t="shared" si="501"/>
        <v>0</v>
      </c>
      <c r="J8040" s="45">
        <f t="shared" si="503"/>
        <v>13.723806896127114</v>
      </c>
      <c r="K8040" s="39" t="e">
        <f t="shared" si="500"/>
        <v>#DIV/0!</v>
      </c>
      <c r="L8040" s="46">
        <f>J8040/Eingaben!$D$29</f>
        <v>0.94257731505281817</v>
      </c>
      <c r="M8040" s="44" t="e">
        <f>K8040/Eingaben!$D$8</f>
        <v>#DIV/0!</v>
      </c>
      <c r="N8040" s="46">
        <f>ABS(B8040-C8040)/Eingaben!$D$8</f>
        <v>0</v>
      </c>
      <c r="O8040" s="44"/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2"/>
        <v>#DIV/0!</v>
      </c>
    </row>
    <row r="8041" spans="1:19" x14ac:dyDescent="0.25">
      <c r="A8041" s="69"/>
      <c r="B8041" s="72"/>
      <c r="C8041" s="72"/>
      <c r="D8041" s="80"/>
      <c r="G8041" s="69"/>
      <c r="I8041" s="45">
        <f t="shared" si="501"/>
        <v>0</v>
      </c>
      <c r="J8041" s="45">
        <f t="shared" si="503"/>
        <v>13.723806896127114</v>
      </c>
      <c r="K8041" s="39" t="e">
        <f t="shared" si="500"/>
        <v>#DIV/0!</v>
      </c>
      <c r="L8041" s="46">
        <f>J8041/Eingaben!$D$29</f>
        <v>0.94257731505281817</v>
      </c>
      <c r="M8041" s="44" t="e">
        <f>K8041/Eingaben!$D$8</f>
        <v>#DIV/0!</v>
      </c>
      <c r="N8041" s="46">
        <f>ABS(B8041-C8041)/Eingaben!$D$8</f>
        <v>0</v>
      </c>
      <c r="O8041" s="44"/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si="502"/>
        <v>#DIV/0!</v>
      </c>
    </row>
    <row r="8042" spans="1:19" x14ac:dyDescent="0.25">
      <c r="A8042" s="69"/>
      <c r="B8042" s="72"/>
      <c r="C8042" s="72"/>
      <c r="D8042" s="80"/>
      <c r="G8042" s="69"/>
      <c r="I8042" s="45">
        <f t="shared" si="501"/>
        <v>0</v>
      </c>
      <c r="J8042" s="45">
        <f t="shared" si="503"/>
        <v>13.723806896127114</v>
      </c>
      <c r="K8042" s="39" t="e">
        <f t="shared" si="500"/>
        <v>#DIV/0!</v>
      </c>
      <c r="L8042" s="46">
        <f>J8042/Eingaben!$D$29</f>
        <v>0.94257731505281817</v>
      </c>
      <c r="M8042" s="44" t="e">
        <f>K8042/Eingaben!$D$8</f>
        <v>#DIV/0!</v>
      </c>
      <c r="N8042" s="46">
        <f>ABS(B8042-C8042)/Eingaben!$D$8</f>
        <v>0</v>
      </c>
      <c r="O8042" s="44"/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2"/>
        <v>#DIV/0!</v>
      </c>
    </row>
    <row r="8043" spans="1:19" x14ac:dyDescent="0.25">
      <c r="A8043" s="69"/>
      <c r="B8043" s="72"/>
      <c r="C8043" s="72"/>
      <c r="D8043" s="80"/>
      <c r="G8043" s="69"/>
      <c r="I8043" s="45">
        <f t="shared" si="501"/>
        <v>0</v>
      </c>
      <c r="J8043" s="45">
        <f t="shared" si="503"/>
        <v>13.723806896127114</v>
      </c>
      <c r="K8043" s="39" t="e">
        <f t="shared" si="500"/>
        <v>#DIV/0!</v>
      </c>
      <c r="L8043" s="46">
        <f>J8043/Eingaben!$D$29</f>
        <v>0.94257731505281817</v>
      </c>
      <c r="M8043" s="44" t="e">
        <f>K8043/Eingaben!$D$8</f>
        <v>#DIV/0!</v>
      </c>
      <c r="N8043" s="46">
        <f>ABS(B8043-C8043)/Eingaben!$D$8</f>
        <v>0</v>
      </c>
      <c r="O8043" s="44"/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2"/>
        <v>#DIV/0!</v>
      </c>
    </row>
    <row r="8044" spans="1:19" x14ac:dyDescent="0.25">
      <c r="A8044" s="69"/>
      <c r="B8044" s="72"/>
      <c r="C8044" s="72"/>
      <c r="D8044" s="80"/>
      <c r="G8044" s="69"/>
      <c r="I8044" s="45">
        <f t="shared" si="501"/>
        <v>0</v>
      </c>
      <c r="J8044" s="45">
        <f t="shared" si="503"/>
        <v>13.723806896127114</v>
      </c>
      <c r="K8044" s="39" t="e">
        <f t="shared" si="500"/>
        <v>#DIV/0!</v>
      </c>
      <c r="L8044" s="46">
        <f>J8044/Eingaben!$D$29</f>
        <v>0.94257731505281817</v>
      </c>
      <c r="M8044" s="44" t="e">
        <f>K8044/Eingaben!$D$8</f>
        <v>#DIV/0!</v>
      </c>
      <c r="N8044" s="46">
        <f>ABS(B8044-C8044)/Eingaben!$D$8</f>
        <v>0</v>
      </c>
      <c r="O8044" s="44"/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2"/>
        <v>#DIV/0!</v>
      </c>
    </row>
    <row r="8045" spans="1:19" x14ac:dyDescent="0.25">
      <c r="A8045" s="69"/>
      <c r="B8045" s="72"/>
      <c r="C8045" s="72"/>
      <c r="D8045" s="80"/>
      <c r="G8045" s="69"/>
      <c r="I8045" s="45">
        <f t="shared" si="501"/>
        <v>0</v>
      </c>
      <c r="J8045" s="45">
        <f t="shared" si="503"/>
        <v>13.723806896127114</v>
      </c>
      <c r="K8045" s="39" t="e">
        <f t="shared" si="500"/>
        <v>#DIV/0!</v>
      </c>
      <c r="L8045" s="46">
        <f>J8045/Eingaben!$D$29</f>
        <v>0.94257731505281817</v>
      </c>
      <c r="M8045" s="44" t="e">
        <f>K8045/Eingaben!$D$8</f>
        <v>#DIV/0!</v>
      </c>
      <c r="N8045" s="46">
        <f>ABS(B8045-C8045)/Eingaben!$D$8</f>
        <v>0</v>
      </c>
      <c r="O8045" s="44"/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2"/>
        <v>#DIV/0!</v>
      </c>
    </row>
    <row r="8046" spans="1:19" x14ac:dyDescent="0.25">
      <c r="A8046" s="69"/>
      <c r="B8046" s="72"/>
      <c r="C8046" s="72"/>
      <c r="D8046" s="80"/>
      <c r="G8046" s="69"/>
      <c r="I8046" s="45">
        <f t="shared" si="501"/>
        <v>0</v>
      </c>
      <c r="J8046" s="45">
        <f t="shared" si="503"/>
        <v>13.723806896127114</v>
      </c>
      <c r="K8046" s="39" t="e">
        <f t="shared" si="500"/>
        <v>#DIV/0!</v>
      </c>
      <c r="L8046" s="46">
        <f>J8046/Eingaben!$D$29</f>
        <v>0.94257731505281817</v>
      </c>
      <c r="M8046" s="44" t="e">
        <f>K8046/Eingaben!$D$8</f>
        <v>#DIV/0!</v>
      </c>
      <c r="N8046" s="46">
        <f>ABS(B8046-C8046)/Eingaben!$D$8</f>
        <v>0</v>
      </c>
      <c r="O8046" s="44"/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2"/>
        <v>#DIV/0!</v>
      </c>
    </row>
    <row r="8047" spans="1:19" x14ac:dyDescent="0.25">
      <c r="A8047" s="69"/>
      <c r="B8047" s="72"/>
      <c r="C8047" s="72"/>
      <c r="D8047" s="80"/>
      <c r="G8047" s="69"/>
      <c r="I8047" s="45">
        <f t="shared" si="501"/>
        <v>0</v>
      </c>
      <c r="J8047" s="45">
        <f t="shared" si="503"/>
        <v>13.723806896127114</v>
      </c>
      <c r="K8047" s="39" t="e">
        <f t="shared" si="500"/>
        <v>#DIV/0!</v>
      </c>
      <c r="L8047" s="46">
        <f>J8047/Eingaben!$D$29</f>
        <v>0.94257731505281817</v>
      </c>
      <c r="M8047" s="44" t="e">
        <f>K8047/Eingaben!$D$8</f>
        <v>#DIV/0!</v>
      </c>
      <c r="N8047" s="46">
        <f>ABS(B8047-C8047)/Eingaben!$D$8</f>
        <v>0</v>
      </c>
      <c r="O8047" s="44"/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2"/>
        <v>#DIV/0!</v>
      </c>
    </row>
    <row r="8048" spans="1:19" x14ac:dyDescent="0.25">
      <c r="A8048" s="69"/>
      <c r="B8048" s="72"/>
      <c r="C8048" s="72"/>
      <c r="D8048" s="80"/>
      <c r="G8048" s="69"/>
      <c r="I8048" s="45">
        <f t="shared" si="501"/>
        <v>0</v>
      </c>
      <c r="J8048" s="45">
        <f t="shared" si="503"/>
        <v>13.723806896127114</v>
      </c>
      <c r="K8048" s="39" t="e">
        <f t="shared" si="500"/>
        <v>#DIV/0!</v>
      </c>
      <c r="L8048" s="46">
        <f>J8048/Eingaben!$D$29</f>
        <v>0.94257731505281817</v>
      </c>
      <c r="M8048" s="44" t="e">
        <f>K8048/Eingaben!$D$8</f>
        <v>#DIV/0!</v>
      </c>
      <c r="N8048" s="46">
        <f>ABS(B8048-C8048)/Eingaben!$D$8</f>
        <v>0</v>
      </c>
      <c r="O8048" s="44"/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si="502"/>
        <v>#DIV/0!</v>
      </c>
    </row>
    <row r="8049" spans="1:19" x14ac:dyDescent="0.25">
      <c r="A8049" s="69"/>
      <c r="B8049" s="72"/>
      <c r="C8049" s="72"/>
      <c r="D8049" s="80"/>
      <c r="G8049" s="69"/>
      <c r="I8049" s="45">
        <f t="shared" si="501"/>
        <v>0</v>
      </c>
      <c r="J8049" s="45">
        <f t="shared" si="503"/>
        <v>13.723806896127114</v>
      </c>
      <c r="K8049" s="39" t="e">
        <f t="shared" si="500"/>
        <v>#DIV/0!</v>
      </c>
      <c r="L8049" s="46">
        <f>J8049/Eingaben!$D$29</f>
        <v>0.94257731505281817</v>
      </c>
      <c r="M8049" s="44" t="e">
        <f>K8049/Eingaben!$D$8</f>
        <v>#DIV/0!</v>
      </c>
      <c r="N8049" s="46">
        <f>ABS(B8049-C8049)/Eingaben!$D$8</f>
        <v>0</v>
      </c>
      <c r="O8049" s="44"/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2"/>
        <v>#DIV/0!</v>
      </c>
    </row>
    <row r="8050" spans="1:19" x14ac:dyDescent="0.25">
      <c r="A8050" s="69"/>
      <c r="B8050" s="72"/>
      <c r="C8050" s="72"/>
      <c r="D8050" s="80"/>
      <c r="G8050" s="69"/>
      <c r="I8050" s="45">
        <f t="shared" si="501"/>
        <v>0</v>
      </c>
      <c r="J8050" s="45">
        <f t="shared" si="503"/>
        <v>13.723806896127114</v>
      </c>
      <c r="K8050" s="39" t="e">
        <f t="shared" si="500"/>
        <v>#DIV/0!</v>
      </c>
      <c r="L8050" s="46">
        <f>J8050/Eingaben!$D$29</f>
        <v>0.94257731505281817</v>
      </c>
      <c r="M8050" s="44" t="e">
        <f>K8050/Eingaben!$D$8</f>
        <v>#DIV/0!</v>
      </c>
      <c r="N8050" s="46">
        <f>ABS(B8050-C8050)/Eingaben!$D$8</f>
        <v>0</v>
      </c>
      <c r="O8050" s="44"/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2"/>
        <v>#DIV/0!</v>
      </c>
    </row>
    <row r="8051" spans="1:19" x14ac:dyDescent="0.25">
      <c r="A8051" s="69"/>
      <c r="B8051" s="72"/>
      <c r="C8051" s="72"/>
      <c r="D8051" s="80"/>
      <c r="G8051" s="69"/>
      <c r="I8051" s="45">
        <f t="shared" si="501"/>
        <v>0</v>
      </c>
      <c r="J8051" s="45">
        <f t="shared" si="503"/>
        <v>13.723806896127114</v>
      </c>
      <c r="K8051" s="39" t="e">
        <f t="shared" si="500"/>
        <v>#DIV/0!</v>
      </c>
      <c r="L8051" s="46">
        <f>J8051/Eingaben!$D$29</f>
        <v>0.94257731505281817</v>
      </c>
      <c r="M8051" s="44" t="e">
        <f>K8051/Eingaben!$D$8</f>
        <v>#DIV/0!</v>
      </c>
      <c r="N8051" s="46">
        <f>ABS(B8051-C8051)/Eingaben!$D$8</f>
        <v>0</v>
      </c>
      <c r="O8051" s="44"/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2"/>
        <v>#DIV/0!</v>
      </c>
    </row>
    <row r="8052" spans="1:19" x14ac:dyDescent="0.25">
      <c r="A8052" s="69"/>
      <c r="B8052" s="72"/>
      <c r="C8052" s="72"/>
      <c r="D8052" s="80"/>
      <c r="G8052" s="69"/>
      <c r="I8052" s="45">
        <f t="shared" si="501"/>
        <v>0</v>
      </c>
      <c r="J8052" s="45">
        <f t="shared" si="503"/>
        <v>13.723806896127114</v>
      </c>
      <c r="K8052" s="39" t="e">
        <f t="shared" si="500"/>
        <v>#DIV/0!</v>
      </c>
      <c r="L8052" s="46">
        <f>J8052/Eingaben!$D$29</f>
        <v>0.94257731505281817</v>
      </c>
      <c r="M8052" s="44" t="e">
        <f>K8052/Eingaben!$D$8</f>
        <v>#DIV/0!</v>
      </c>
      <c r="N8052" s="46">
        <f>ABS(B8052-C8052)/Eingaben!$D$8</f>
        <v>0</v>
      </c>
      <c r="O8052" s="44"/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2"/>
        <v>#DIV/0!</v>
      </c>
    </row>
    <row r="8053" spans="1:19" x14ac:dyDescent="0.25">
      <c r="A8053" s="69"/>
      <c r="B8053" s="72"/>
      <c r="C8053" s="72"/>
      <c r="D8053" s="80"/>
      <c r="G8053" s="69"/>
      <c r="I8053" s="45">
        <f t="shared" si="501"/>
        <v>0</v>
      </c>
      <c r="J8053" s="45">
        <f t="shared" si="503"/>
        <v>13.723806896127114</v>
      </c>
      <c r="K8053" s="39" t="e">
        <f t="shared" si="500"/>
        <v>#DIV/0!</v>
      </c>
      <c r="L8053" s="46">
        <f>J8053/Eingaben!$D$29</f>
        <v>0.94257731505281817</v>
      </c>
      <c r="M8053" s="44" t="e">
        <f>K8053/Eingaben!$D$8</f>
        <v>#DIV/0!</v>
      </c>
      <c r="N8053" s="46">
        <f>ABS(B8053-C8053)/Eingaben!$D$8</f>
        <v>0</v>
      </c>
      <c r="O8053" s="44"/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si="502"/>
        <v>#DIV/0!</v>
      </c>
    </row>
    <row r="8054" spans="1:19" x14ac:dyDescent="0.25">
      <c r="A8054" s="69"/>
      <c r="B8054" s="72"/>
      <c r="C8054" s="72"/>
      <c r="D8054" s="80"/>
      <c r="G8054" s="69"/>
      <c r="I8054" s="45">
        <f t="shared" si="501"/>
        <v>0</v>
      </c>
      <c r="J8054" s="45">
        <f t="shared" si="503"/>
        <v>13.723806896127114</v>
      </c>
      <c r="K8054" s="39" t="e">
        <f t="shared" si="500"/>
        <v>#DIV/0!</v>
      </c>
      <c r="L8054" s="46">
        <f>J8054/Eingaben!$D$29</f>
        <v>0.94257731505281817</v>
      </c>
      <c r="M8054" s="44" t="e">
        <f>K8054/Eingaben!$D$8</f>
        <v>#DIV/0!</v>
      </c>
      <c r="N8054" s="46">
        <f>ABS(B8054-C8054)/Eingaben!$D$8</f>
        <v>0</v>
      </c>
      <c r="O8054" s="44"/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2"/>
        <v>#DIV/0!</v>
      </c>
    </row>
    <row r="8055" spans="1:19" x14ac:dyDescent="0.25">
      <c r="A8055" s="69"/>
      <c r="B8055" s="72"/>
      <c r="C8055" s="72"/>
      <c r="D8055" s="80"/>
      <c r="G8055" s="69"/>
      <c r="I8055" s="45">
        <f t="shared" si="501"/>
        <v>0</v>
      </c>
      <c r="J8055" s="45">
        <f t="shared" si="503"/>
        <v>13.723806896127114</v>
      </c>
      <c r="K8055" s="39" t="e">
        <f t="shared" si="500"/>
        <v>#DIV/0!</v>
      </c>
      <c r="L8055" s="46">
        <f>J8055/Eingaben!$D$29</f>
        <v>0.94257731505281817</v>
      </c>
      <c r="M8055" s="44" t="e">
        <f>K8055/Eingaben!$D$8</f>
        <v>#DIV/0!</v>
      </c>
      <c r="N8055" s="46">
        <f>ABS(B8055-C8055)/Eingaben!$D$8</f>
        <v>0</v>
      </c>
      <c r="O8055" s="44"/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2"/>
        <v>#DIV/0!</v>
      </c>
    </row>
    <row r="8056" spans="1:19" x14ac:dyDescent="0.25">
      <c r="A8056" s="69"/>
      <c r="B8056" s="72"/>
      <c r="C8056" s="72"/>
      <c r="D8056" s="80"/>
      <c r="G8056" s="69"/>
      <c r="I8056" s="45">
        <f t="shared" si="501"/>
        <v>0</v>
      </c>
      <c r="J8056" s="45">
        <f t="shared" si="503"/>
        <v>13.723806896127114</v>
      </c>
      <c r="K8056" s="39" t="e">
        <f t="shared" si="500"/>
        <v>#DIV/0!</v>
      </c>
      <c r="L8056" s="46">
        <f>J8056/Eingaben!$D$29</f>
        <v>0.94257731505281817</v>
      </c>
      <c r="M8056" s="44" t="e">
        <f>K8056/Eingaben!$D$8</f>
        <v>#DIV/0!</v>
      </c>
      <c r="N8056" s="46">
        <f>ABS(B8056-C8056)/Eingaben!$D$8</f>
        <v>0</v>
      </c>
      <c r="O8056" s="44"/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2"/>
        <v>#DIV/0!</v>
      </c>
    </row>
    <row r="8057" spans="1:19" x14ac:dyDescent="0.25">
      <c r="A8057" s="69"/>
      <c r="B8057" s="72"/>
      <c r="C8057" s="72"/>
      <c r="D8057" s="80"/>
      <c r="G8057" s="69"/>
      <c r="I8057" s="45">
        <f t="shared" si="501"/>
        <v>0</v>
      </c>
      <c r="J8057" s="45">
        <f t="shared" si="503"/>
        <v>13.723806896127114</v>
      </c>
      <c r="K8057" s="39" t="e">
        <f t="shared" si="500"/>
        <v>#DIV/0!</v>
      </c>
      <c r="L8057" s="46">
        <f>J8057/Eingaben!$D$29</f>
        <v>0.94257731505281817</v>
      </c>
      <c r="M8057" s="44" t="e">
        <f>K8057/Eingaben!$D$8</f>
        <v>#DIV/0!</v>
      </c>
      <c r="N8057" s="46">
        <f>ABS(B8057-C8057)/Eingaben!$D$8</f>
        <v>0</v>
      </c>
      <c r="O8057" s="44"/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2"/>
        <v>#DIV/0!</v>
      </c>
    </row>
    <row r="8058" spans="1:19" x14ac:dyDescent="0.25">
      <c r="A8058" s="69"/>
      <c r="B8058" s="72"/>
      <c r="C8058" s="72"/>
      <c r="D8058" s="80"/>
      <c r="G8058" s="69"/>
      <c r="I8058" s="45">
        <f t="shared" si="501"/>
        <v>0</v>
      </c>
      <c r="J8058" s="45">
        <f t="shared" si="503"/>
        <v>13.723806896127114</v>
      </c>
      <c r="K8058" s="39" t="e">
        <f t="shared" si="500"/>
        <v>#DIV/0!</v>
      </c>
      <c r="L8058" s="46">
        <f>J8058/Eingaben!$D$29</f>
        <v>0.94257731505281817</v>
      </c>
      <c r="M8058" s="44" t="e">
        <f>K8058/Eingaben!$D$8</f>
        <v>#DIV/0!</v>
      </c>
      <c r="N8058" s="46">
        <f>ABS(B8058-C8058)/Eingaben!$D$8</f>
        <v>0</v>
      </c>
      <c r="O8058" s="44"/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2"/>
        <v>#DIV/0!</v>
      </c>
    </row>
    <row r="8059" spans="1:19" x14ac:dyDescent="0.25">
      <c r="A8059" s="69"/>
      <c r="B8059" s="72"/>
      <c r="C8059" s="72"/>
      <c r="D8059" s="80"/>
      <c r="G8059" s="69"/>
      <c r="I8059" s="45">
        <f t="shared" si="501"/>
        <v>0</v>
      </c>
      <c r="J8059" s="45">
        <f t="shared" si="503"/>
        <v>13.723806896127114</v>
      </c>
      <c r="K8059" s="39" t="e">
        <f t="shared" si="500"/>
        <v>#DIV/0!</v>
      </c>
      <c r="L8059" s="46">
        <f>J8059/Eingaben!$D$29</f>
        <v>0.94257731505281817</v>
      </c>
      <c r="M8059" s="44" t="e">
        <f>K8059/Eingaben!$D$8</f>
        <v>#DIV/0!</v>
      </c>
      <c r="N8059" s="46">
        <f>ABS(B8059-C8059)/Eingaben!$D$8</f>
        <v>0</v>
      </c>
      <c r="O8059" s="44"/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2"/>
        <v>#DIV/0!</v>
      </c>
    </row>
    <row r="8060" spans="1:19" x14ac:dyDescent="0.25">
      <c r="A8060" s="69"/>
      <c r="B8060" s="72"/>
      <c r="C8060" s="72"/>
      <c r="D8060" s="80"/>
      <c r="G8060" s="69"/>
      <c r="I8060" s="45">
        <f t="shared" si="501"/>
        <v>0</v>
      </c>
      <c r="J8060" s="45">
        <f t="shared" si="503"/>
        <v>13.723806896127114</v>
      </c>
      <c r="K8060" s="39" t="e">
        <f t="shared" si="500"/>
        <v>#DIV/0!</v>
      </c>
      <c r="L8060" s="46">
        <f>J8060/Eingaben!$D$29</f>
        <v>0.94257731505281817</v>
      </c>
      <c r="M8060" s="44" t="e">
        <f>K8060/Eingaben!$D$8</f>
        <v>#DIV/0!</v>
      </c>
      <c r="N8060" s="46">
        <f>ABS(B8060-C8060)/Eingaben!$D$8</f>
        <v>0</v>
      </c>
      <c r="O8060" s="44"/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2"/>
        <v>#DIV/0!</v>
      </c>
    </row>
    <row r="8061" spans="1:19" x14ac:dyDescent="0.25">
      <c r="A8061" s="69"/>
      <c r="B8061" s="72"/>
      <c r="C8061" s="72"/>
      <c r="D8061" s="80"/>
      <c r="G8061" s="69"/>
      <c r="I8061" s="45">
        <f t="shared" si="501"/>
        <v>0</v>
      </c>
      <c r="J8061" s="45">
        <f t="shared" si="503"/>
        <v>13.723806896127114</v>
      </c>
      <c r="K8061" s="39" t="e">
        <f t="shared" si="500"/>
        <v>#DIV/0!</v>
      </c>
      <c r="L8061" s="46">
        <f>J8061/Eingaben!$D$29</f>
        <v>0.94257731505281817</v>
      </c>
      <c r="M8061" s="44" t="e">
        <f>K8061/Eingaben!$D$8</f>
        <v>#DIV/0!</v>
      </c>
      <c r="N8061" s="46">
        <f>ABS(B8061-C8061)/Eingaben!$D$8</f>
        <v>0</v>
      </c>
      <c r="O8061" s="44"/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2"/>
        <v>#DIV/0!</v>
      </c>
    </row>
    <row r="8062" spans="1:19" x14ac:dyDescent="0.25">
      <c r="A8062" s="69"/>
      <c r="B8062" s="72"/>
      <c r="C8062" s="72"/>
      <c r="D8062" s="80"/>
      <c r="G8062" s="69"/>
      <c r="I8062" s="45">
        <f t="shared" si="501"/>
        <v>0</v>
      </c>
      <c r="J8062" s="45">
        <f t="shared" si="503"/>
        <v>13.723806896127114</v>
      </c>
      <c r="K8062" s="39" t="e">
        <f t="shared" si="500"/>
        <v>#DIV/0!</v>
      </c>
      <c r="L8062" s="46">
        <f>J8062/Eingaben!$D$29</f>
        <v>0.94257731505281817</v>
      </c>
      <c r="M8062" s="44" t="e">
        <f>K8062/Eingaben!$D$8</f>
        <v>#DIV/0!</v>
      </c>
      <c r="N8062" s="46">
        <f>ABS(B8062-C8062)/Eingaben!$D$8</f>
        <v>0</v>
      </c>
      <c r="O8062" s="44"/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2"/>
        <v>#DIV/0!</v>
      </c>
    </row>
    <row r="8063" spans="1:19" x14ac:dyDescent="0.25">
      <c r="A8063" s="69"/>
      <c r="B8063" s="72"/>
      <c r="C8063" s="72"/>
      <c r="D8063" s="80"/>
      <c r="G8063" s="69"/>
      <c r="I8063" s="45">
        <f t="shared" si="501"/>
        <v>0</v>
      </c>
      <c r="J8063" s="45">
        <f t="shared" si="503"/>
        <v>13.723806896127114</v>
      </c>
      <c r="K8063" s="39" t="e">
        <f t="shared" si="500"/>
        <v>#DIV/0!</v>
      </c>
      <c r="L8063" s="46">
        <f>J8063/Eingaben!$D$29</f>
        <v>0.94257731505281817</v>
      </c>
      <c r="M8063" s="44" t="e">
        <f>K8063/Eingaben!$D$8</f>
        <v>#DIV/0!</v>
      </c>
      <c r="N8063" s="46">
        <f>ABS(B8063-C8063)/Eingaben!$D$8</f>
        <v>0</v>
      </c>
      <c r="O8063" s="44"/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2"/>
        <v>#DIV/0!</v>
      </c>
    </row>
    <row r="8064" spans="1:19" x14ac:dyDescent="0.25">
      <c r="A8064" s="69"/>
      <c r="B8064" s="72"/>
      <c r="C8064" s="72"/>
      <c r="D8064" s="80"/>
      <c r="G8064" s="69"/>
      <c r="I8064" s="45">
        <f t="shared" si="501"/>
        <v>0</v>
      </c>
      <c r="J8064" s="45">
        <f t="shared" si="503"/>
        <v>13.723806896127114</v>
      </c>
      <c r="K8064" s="39" t="e">
        <f t="shared" si="500"/>
        <v>#DIV/0!</v>
      </c>
      <c r="L8064" s="46">
        <f>J8064/Eingaben!$D$29</f>
        <v>0.94257731505281817</v>
      </c>
      <c r="M8064" s="44" t="e">
        <f>K8064/Eingaben!$D$8</f>
        <v>#DIV/0!</v>
      </c>
      <c r="N8064" s="46">
        <f>ABS(B8064-C8064)/Eingaben!$D$8</f>
        <v>0</v>
      </c>
      <c r="O8064" s="44"/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2"/>
        <v>#DIV/0!</v>
      </c>
    </row>
    <row r="8065" spans="1:19" x14ac:dyDescent="0.25">
      <c r="A8065" s="69"/>
      <c r="B8065" s="72"/>
      <c r="C8065" s="72"/>
      <c r="D8065" s="80"/>
      <c r="G8065" s="69"/>
      <c r="I8065" s="45">
        <f t="shared" si="501"/>
        <v>0</v>
      </c>
      <c r="J8065" s="45">
        <f t="shared" si="503"/>
        <v>13.723806896127114</v>
      </c>
      <c r="K8065" s="39" t="e">
        <f t="shared" si="500"/>
        <v>#DIV/0!</v>
      </c>
      <c r="L8065" s="46">
        <f>J8065/Eingaben!$D$29</f>
        <v>0.94257731505281817</v>
      </c>
      <c r="M8065" s="44" t="e">
        <f>K8065/Eingaben!$D$8</f>
        <v>#DIV/0!</v>
      </c>
      <c r="N8065" s="46">
        <f>ABS(B8065-C8065)/Eingaben!$D$8</f>
        <v>0</v>
      </c>
      <c r="O8065" s="44"/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2"/>
        <v>#DIV/0!</v>
      </c>
    </row>
    <row r="8066" spans="1:19" x14ac:dyDescent="0.25">
      <c r="A8066" s="69"/>
      <c r="B8066" s="72"/>
      <c r="C8066" s="72"/>
      <c r="D8066" s="80"/>
      <c r="G8066" s="69"/>
      <c r="I8066" s="45">
        <f t="shared" si="501"/>
        <v>0</v>
      </c>
      <c r="J8066" s="45">
        <f t="shared" si="503"/>
        <v>13.723806896127114</v>
      </c>
      <c r="K8066" s="39" t="e">
        <f t="shared" si="500"/>
        <v>#DIV/0!</v>
      </c>
      <c r="L8066" s="46">
        <f>J8066/Eingaben!$D$29</f>
        <v>0.94257731505281817</v>
      </c>
      <c r="M8066" s="44" t="e">
        <f>K8066/Eingaben!$D$8</f>
        <v>#DIV/0!</v>
      </c>
      <c r="N8066" s="46">
        <f>ABS(B8066-C8066)/Eingaben!$D$8</f>
        <v>0</v>
      </c>
      <c r="O8066" s="44"/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2"/>
        <v>#DIV/0!</v>
      </c>
    </row>
    <row r="8067" spans="1:19" x14ac:dyDescent="0.25">
      <c r="A8067" s="69"/>
      <c r="B8067" s="72"/>
      <c r="C8067" s="72"/>
      <c r="D8067" s="80"/>
      <c r="G8067" s="69"/>
      <c r="I8067" s="45">
        <f t="shared" si="501"/>
        <v>0</v>
      </c>
      <c r="J8067" s="45">
        <f t="shared" si="503"/>
        <v>13.723806896127114</v>
      </c>
      <c r="K8067" s="39" t="e">
        <f t="shared" si="500"/>
        <v>#DIV/0!</v>
      </c>
      <c r="L8067" s="46">
        <f>J8067/Eingaben!$D$29</f>
        <v>0.94257731505281817</v>
      </c>
      <c r="M8067" s="44" t="e">
        <f>K8067/Eingaben!$D$8</f>
        <v>#DIV/0!</v>
      </c>
      <c r="N8067" s="46">
        <f>ABS(B8067-C8067)/Eingaben!$D$8</f>
        <v>0</v>
      </c>
      <c r="O8067" s="44"/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2"/>
        <v>#DIV/0!</v>
      </c>
    </row>
    <row r="8068" spans="1:19" x14ac:dyDescent="0.25">
      <c r="A8068" s="69"/>
      <c r="B8068" s="72"/>
      <c r="C8068" s="72"/>
      <c r="D8068" s="80"/>
      <c r="G8068" s="69"/>
      <c r="I8068" s="45">
        <f t="shared" si="501"/>
        <v>0</v>
      </c>
      <c r="J8068" s="45">
        <f t="shared" si="503"/>
        <v>13.723806896127114</v>
      </c>
      <c r="K8068" s="39" t="e">
        <f t="shared" si="500"/>
        <v>#DIV/0!</v>
      </c>
      <c r="L8068" s="46">
        <f>J8068/Eingaben!$D$29</f>
        <v>0.94257731505281817</v>
      </c>
      <c r="M8068" s="44" t="e">
        <f>K8068/Eingaben!$D$8</f>
        <v>#DIV/0!</v>
      </c>
      <c r="N8068" s="46">
        <f>ABS(B8068-C8068)/Eingaben!$D$8</f>
        <v>0</v>
      </c>
      <c r="O8068" s="44"/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2"/>
        <v>#DIV/0!</v>
      </c>
    </row>
    <row r="8069" spans="1:19" x14ac:dyDescent="0.25">
      <c r="A8069" s="69"/>
      <c r="B8069" s="72"/>
      <c r="C8069" s="72"/>
      <c r="D8069" s="80"/>
      <c r="G8069" s="69"/>
      <c r="I8069" s="45">
        <f t="shared" si="501"/>
        <v>0</v>
      </c>
      <c r="J8069" s="45">
        <f t="shared" si="503"/>
        <v>13.723806896127114</v>
      </c>
      <c r="K8069" s="39" t="e">
        <f t="shared" ref="K8069:K8132" si="504">I8069/((A8069-A8068)/3600)</f>
        <v>#DIV/0!</v>
      </c>
      <c r="L8069" s="46">
        <f>J8069/Eingaben!$D$29</f>
        <v>0.94257731505281817</v>
      </c>
      <c r="M8069" s="44" t="e">
        <f>K8069/Eingaben!$D$8</f>
        <v>#DIV/0!</v>
      </c>
      <c r="N8069" s="46">
        <f>ABS(B8069-C8069)/Eingaben!$D$8</f>
        <v>0</v>
      </c>
      <c r="O8069" s="44"/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2"/>
        <v>#DIV/0!</v>
      </c>
    </row>
    <row r="8070" spans="1:19" x14ac:dyDescent="0.25">
      <c r="A8070" s="69"/>
      <c r="B8070" s="72"/>
      <c r="C8070" s="72"/>
      <c r="D8070" s="80"/>
      <c r="G8070" s="69"/>
      <c r="I8070" s="45">
        <f t="shared" ref="I8070:I8133" si="505">IF(D8070&gt;0,D8070/3600*R8070*(A8070-A8069)*S8070*(B8070-C8070)/3600,0)</f>
        <v>0</v>
      </c>
      <c r="J8070" s="45">
        <f t="shared" si="503"/>
        <v>13.723806896127114</v>
      </c>
      <c r="K8070" s="39" t="e">
        <f t="shared" si="504"/>
        <v>#DIV/0!</v>
      </c>
      <c r="L8070" s="46">
        <f>J8070/Eingaben!$D$29</f>
        <v>0.94257731505281817</v>
      </c>
      <c r="M8070" s="44" t="e">
        <f>K8070/Eingaben!$D$8</f>
        <v>#DIV/0!</v>
      </c>
      <c r="N8070" s="46">
        <f>ABS(B8070-C8070)/Eingaben!$D$8</f>
        <v>0</v>
      </c>
      <c r="O8070" s="44"/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ref="S8070:S8133" si="506" xml:space="preserve">  0.0000000024*AVERAGE(B8070:C8070)^4 - 0.0000005979*AVERAGE(B8070:C8070)^3 + 0.0000621355*AVERAGE(B8070:C8070)^2 - 0.0026683907*AVERAGE(B8070:C8070) + 4.2176232303</f>
        <v>#DIV/0!</v>
      </c>
    </row>
    <row r="8071" spans="1:19" x14ac:dyDescent="0.25">
      <c r="A8071" s="69"/>
      <c r="B8071" s="72"/>
      <c r="C8071" s="72"/>
      <c r="D8071" s="80"/>
      <c r="G8071" s="69"/>
      <c r="I8071" s="45">
        <f t="shared" si="505"/>
        <v>0</v>
      </c>
      <c r="J8071" s="45">
        <f t="shared" ref="J8071:J8134" si="507">J8070+I8071</f>
        <v>13.723806896127114</v>
      </c>
      <c r="K8071" s="39" t="e">
        <f t="shared" si="504"/>
        <v>#DIV/0!</v>
      </c>
      <c r="L8071" s="46">
        <f>J8071/Eingaben!$D$29</f>
        <v>0.94257731505281817</v>
      </c>
      <c r="M8071" s="44" t="e">
        <f>K8071/Eingaben!$D$8</f>
        <v>#DIV/0!</v>
      </c>
      <c r="N8071" s="46">
        <f>ABS(B8071-C8071)/Eingaben!$D$8</f>
        <v>0</v>
      </c>
      <c r="O8071" s="44"/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6"/>
        <v>#DIV/0!</v>
      </c>
    </row>
    <row r="8072" spans="1:19" x14ac:dyDescent="0.25">
      <c r="A8072" s="69"/>
      <c r="B8072" s="72"/>
      <c r="C8072" s="72"/>
      <c r="D8072" s="80"/>
      <c r="G8072" s="69"/>
      <c r="I8072" s="45">
        <f t="shared" si="505"/>
        <v>0</v>
      </c>
      <c r="J8072" s="45">
        <f t="shared" si="507"/>
        <v>13.723806896127114</v>
      </c>
      <c r="K8072" s="39" t="e">
        <f t="shared" si="504"/>
        <v>#DIV/0!</v>
      </c>
      <c r="L8072" s="46">
        <f>J8072/Eingaben!$D$29</f>
        <v>0.94257731505281817</v>
      </c>
      <c r="M8072" s="44" t="e">
        <f>K8072/Eingaben!$D$8</f>
        <v>#DIV/0!</v>
      </c>
      <c r="N8072" s="46">
        <f>ABS(B8072-C8072)/Eingaben!$D$8</f>
        <v>0</v>
      </c>
      <c r="O8072" s="44"/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6"/>
        <v>#DIV/0!</v>
      </c>
    </row>
    <row r="8073" spans="1:19" x14ac:dyDescent="0.25">
      <c r="A8073" s="69"/>
      <c r="B8073" s="72"/>
      <c r="C8073" s="72"/>
      <c r="D8073" s="80"/>
      <c r="G8073" s="69"/>
      <c r="I8073" s="45">
        <f t="shared" si="505"/>
        <v>0</v>
      </c>
      <c r="J8073" s="45">
        <f t="shared" si="507"/>
        <v>13.723806896127114</v>
      </c>
      <c r="K8073" s="39" t="e">
        <f t="shared" si="504"/>
        <v>#DIV/0!</v>
      </c>
      <c r="L8073" s="46">
        <f>J8073/Eingaben!$D$29</f>
        <v>0.94257731505281817</v>
      </c>
      <c r="M8073" s="44" t="e">
        <f>K8073/Eingaben!$D$8</f>
        <v>#DIV/0!</v>
      </c>
      <c r="N8073" s="46">
        <f>ABS(B8073-C8073)/Eingaben!$D$8</f>
        <v>0</v>
      </c>
      <c r="O8073" s="44"/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6"/>
        <v>#DIV/0!</v>
      </c>
    </row>
    <row r="8074" spans="1:19" x14ac:dyDescent="0.25">
      <c r="A8074" s="69"/>
      <c r="B8074" s="72"/>
      <c r="C8074" s="72"/>
      <c r="D8074" s="80"/>
      <c r="G8074" s="69"/>
      <c r="I8074" s="45">
        <f t="shared" si="505"/>
        <v>0</v>
      </c>
      <c r="J8074" s="45">
        <f t="shared" si="507"/>
        <v>13.723806896127114</v>
      </c>
      <c r="K8074" s="39" t="e">
        <f t="shared" si="504"/>
        <v>#DIV/0!</v>
      </c>
      <c r="L8074" s="46">
        <f>J8074/Eingaben!$D$29</f>
        <v>0.94257731505281817</v>
      </c>
      <c r="M8074" s="44" t="e">
        <f>K8074/Eingaben!$D$8</f>
        <v>#DIV/0!</v>
      </c>
      <c r="N8074" s="46">
        <f>ABS(B8074-C8074)/Eingaben!$D$8</f>
        <v>0</v>
      </c>
      <c r="O8074" s="44"/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6"/>
        <v>#DIV/0!</v>
      </c>
    </row>
    <row r="8075" spans="1:19" x14ac:dyDescent="0.25">
      <c r="A8075" s="69"/>
      <c r="B8075" s="72"/>
      <c r="C8075" s="72"/>
      <c r="D8075" s="80"/>
      <c r="G8075" s="69"/>
      <c r="I8075" s="45">
        <f t="shared" si="505"/>
        <v>0</v>
      </c>
      <c r="J8075" s="45">
        <f t="shared" si="507"/>
        <v>13.723806896127114</v>
      </c>
      <c r="K8075" s="39" t="e">
        <f t="shared" si="504"/>
        <v>#DIV/0!</v>
      </c>
      <c r="L8075" s="46">
        <f>J8075/Eingaben!$D$29</f>
        <v>0.94257731505281817</v>
      </c>
      <c r="M8075" s="44" t="e">
        <f>K8075/Eingaben!$D$8</f>
        <v>#DIV/0!</v>
      </c>
      <c r="N8075" s="46">
        <f>ABS(B8075-C8075)/Eingaben!$D$8</f>
        <v>0</v>
      </c>
      <c r="O8075" s="44"/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6"/>
        <v>#DIV/0!</v>
      </c>
    </row>
    <row r="8076" spans="1:19" x14ac:dyDescent="0.25">
      <c r="A8076" s="69"/>
      <c r="B8076" s="72"/>
      <c r="C8076" s="72"/>
      <c r="D8076" s="80"/>
      <c r="G8076" s="69"/>
      <c r="I8076" s="45">
        <f t="shared" si="505"/>
        <v>0</v>
      </c>
      <c r="J8076" s="45">
        <f t="shared" si="507"/>
        <v>13.723806896127114</v>
      </c>
      <c r="K8076" s="39" t="e">
        <f t="shared" si="504"/>
        <v>#DIV/0!</v>
      </c>
      <c r="L8076" s="46">
        <f>J8076/Eingaben!$D$29</f>
        <v>0.94257731505281817</v>
      </c>
      <c r="M8076" s="44" t="e">
        <f>K8076/Eingaben!$D$8</f>
        <v>#DIV/0!</v>
      </c>
      <c r="N8076" s="46">
        <f>ABS(B8076-C8076)/Eingaben!$D$8</f>
        <v>0</v>
      </c>
      <c r="O8076" s="44"/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6"/>
        <v>#DIV/0!</v>
      </c>
    </row>
    <row r="8077" spans="1:19" x14ac:dyDescent="0.25">
      <c r="A8077" s="69"/>
      <c r="B8077" s="72"/>
      <c r="C8077" s="72"/>
      <c r="D8077" s="80"/>
      <c r="G8077" s="69"/>
      <c r="I8077" s="45">
        <f t="shared" si="505"/>
        <v>0</v>
      </c>
      <c r="J8077" s="45">
        <f t="shared" si="507"/>
        <v>13.723806896127114</v>
      </c>
      <c r="K8077" s="39" t="e">
        <f t="shared" si="504"/>
        <v>#DIV/0!</v>
      </c>
      <c r="L8077" s="46">
        <f>J8077/Eingaben!$D$29</f>
        <v>0.94257731505281817</v>
      </c>
      <c r="M8077" s="44" t="e">
        <f>K8077/Eingaben!$D$8</f>
        <v>#DIV/0!</v>
      </c>
      <c r="N8077" s="46">
        <f>ABS(B8077-C8077)/Eingaben!$D$8</f>
        <v>0</v>
      </c>
      <c r="O8077" s="44"/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6"/>
        <v>#DIV/0!</v>
      </c>
    </row>
    <row r="8078" spans="1:19" x14ac:dyDescent="0.25">
      <c r="A8078" s="69"/>
      <c r="B8078" s="72"/>
      <c r="C8078" s="72"/>
      <c r="D8078" s="80"/>
      <c r="G8078" s="69"/>
      <c r="I8078" s="45">
        <f t="shared" si="505"/>
        <v>0</v>
      </c>
      <c r="J8078" s="45">
        <f t="shared" si="507"/>
        <v>13.723806896127114</v>
      </c>
      <c r="K8078" s="39" t="e">
        <f t="shared" si="504"/>
        <v>#DIV/0!</v>
      </c>
      <c r="L8078" s="46">
        <f>J8078/Eingaben!$D$29</f>
        <v>0.94257731505281817</v>
      </c>
      <c r="M8078" s="44" t="e">
        <f>K8078/Eingaben!$D$8</f>
        <v>#DIV/0!</v>
      </c>
      <c r="N8078" s="46">
        <f>ABS(B8078-C8078)/Eingaben!$D$8</f>
        <v>0</v>
      </c>
      <c r="O8078" s="44"/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6"/>
        <v>#DIV/0!</v>
      </c>
    </row>
    <row r="8079" spans="1:19" x14ac:dyDescent="0.25">
      <c r="A8079" s="69"/>
      <c r="B8079" s="72"/>
      <c r="C8079" s="72"/>
      <c r="D8079" s="80"/>
      <c r="G8079" s="69"/>
      <c r="I8079" s="45">
        <f t="shared" si="505"/>
        <v>0</v>
      </c>
      <c r="J8079" s="45">
        <f t="shared" si="507"/>
        <v>13.723806896127114</v>
      </c>
      <c r="K8079" s="39" t="e">
        <f t="shared" si="504"/>
        <v>#DIV/0!</v>
      </c>
      <c r="L8079" s="46">
        <f>J8079/Eingaben!$D$29</f>
        <v>0.94257731505281817</v>
      </c>
      <c r="M8079" s="44" t="e">
        <f>K8079/Eingaben!$D$8</f>
        <v>#DIV/0!</v>
      </c>
      <c r="N8079" s="46">
        <f>ABS(B8079-C8079)/Eingaben!$D$8</f>
        <v>0</v>
      </c>
      <c r="O8079" s="44"/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6"/>
        <v>#DIV/0!</v>
      </c>
    </row>
    <row r="8080" spans="1:19" x14ac:dyDescent="0.25">
      <c r="A8080" s="69"/>
      <c r="B8080" s="72"/>
      <c r="C8080" s="72"/>
      <c r="D8080" s="80"/>
      <c r="G8080" s="69"/>
      <c r="I8080" s="45">
        <f t="shared" si="505"/>
        <v>0</v>
      </c>
      <c r="J8080" s="45">
        <f t="shared" si="507"/>
        <v>13.723806896127114</v>
      </c>
      <c r="K8080" s="39" t="e">
        <f t="shared" si="504"/>
        <v>#DIV/0!</v>
      </c>
      <c r="L8080" s="46">
        <f>J8080/Eingaben!$D$29</f>
        <v>0.94257731505281817</v>
      </c>
      <c r="M8080" s="44" t="e">
        <f>K8080/Eingaben!$D$8</f>
        <v>#DIV/0!</v>
      </c>
      <c r="N8080" s="46">
        <f>ABS(B8080-C8080)/Eingaben!$D$8</f>
        <v>0</v>
      </c>
      <c r="O8080" s="44"/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6"/>
        <v>#DIV/0!</v>
      </c>
    </row>
    <row r="8081" spans="1:19" x14ac:dyDescent="0.25">
      <c r="A8081" s="69"/>
      <c r="B8081" s="72"/>
      <c r="C8081" s="72"/>
      <c r="D8081" s="80"/>
      <c r="G8081" s="69"/>
      <c r="I8081" s="45">
        <f t="shared" si="505"/>
        <v>0</v>
      </c>
      <c r="J8081" s="45">
        <f t="shared" si="507"/>
        <v>13.723806896127114</v>
      </c>
      <c r="K8081" s="39" t="e">
        <f t="shared" si="504"/>
        <v>#DIV/0!</v>
      </c>
      <c r="L8081" s="46">
        <f>J8081/Eingaben!$D$29</f>
        <v>0.94257731505281817</v>
      </c>
      <c r="M8081" s="44" t="e">
        <f>K8081/Eingaben!$D$8</f>
        <v>#DIV/0!</v>
      </c>
      <c r="N8081" s="46">
        <f>ABS(B8081-C8081)/Eingaben!$D$8</f>
        <v>0</v>
      </c>
      <c r="O8081" s="44"/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6"/>
        <v>#DIV/0!</v>
      </c>
    </row>
    <row r="8082" spans="1:19" x14ac:dyDescent="0.25">
      <c r="A8082" s="69"/>
      <c r="B8082" s="72"/>
      <c r="C8082" s="72"/>
      <c r="D8082" s="80"/>
      <c r="G8082" s="69"/>
      <c r="I8082" s="45">
        <f t="shared" si="505"/>
        <v>0</v>
      </c>
      <c r="J8082" s="45">
        <f t="shared" si="507"/>
        <v>13.723806896127114</v>
      </c>
      <c r="K8082" s="39" t="e">
        <f t="shared" si="504"/>
        <v>#DIV/0!</v>
      </c>
      <c r="L8082" s="46">
        <f>J8082/Eingaben!$D$29</f>
        <v>0.94257731505281817</v>
      </c>
      <c r="M8082" s="44" t="e">
        <f>K8082/Eingaben!$D$8</f>
        <v>#DIV/0!</v>
      </c>
      <c r="N8082" s="46">
        <f>ABS(B8082-C8082)/Eingaben!$D$8</f>
        <v>0</v>
      </c>
      <c r="O8082" s="44"/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6"/>
        <v>#DIV/0!</v>
      </c>
    </row>
    <row r="8083" spans="1:19" x14ac:dyDescent="0.25">
      <c r="A8083" s="69"/>
      <c r="B8083" s="72"/>
      <c r="C8083" s="72"/>
      <c r="D8083" s="80"/>
      <c r="G8083" s="69"/>
      <c r="I8083" s="45">
        <f t="shared" si="505"/>
        <v>0</v>
      </c>
      <c r="J8083" s="45">
        <f t="shared" si="507"/>
        <v>13.723806896127114</v>
      </c>
      <c r="K8083" s="39" t="e">
        <f t="shared" si="504"/>
        <v>#DIV/0!</v>
      </c>
      <c r="L8083" s="46">
        <f>J8083/Eingaben!$D$29</f>
        <v>0.94257731505281817</v>
      </c>
      <c r="M8083" s="44" t="e">
        <f>K8083/Eingaben!$D$8</f>
        <v>#DIV/0!</v>
      </c>
      <c r="N8083" s="46">
        <f>ABS(B8083-C8083)/Eingaben!$D$8</f>
        <v>0</v>
      </c>
      <c r="O8083" s="44"/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6"/>
        <v>#DIV/0!</v>
      </c>
    </row>
    <row r="8084" spans="1:19" x14ac:dyDescent="0.25">
      <c r="A8084" s="69"/>
      <c r="B8084" s="72"/>
      <c r="C8084" s="72"/>
      <c r="D8084" s="80"/>
      <c r="G8084" s="69"/>
      <c r="I8084" s="45">
        <f t="shared" si="505"/>
        <v>0</v>
      </c>
      <c r="J8084" s="45">
        <f t="shared" si="507"/>
        <v>13.723806896127114</v>
      </c>
      <c r="K8084" s="39" t="e">
        <f t="shared" si="504"/>
        <v>#DIV/0!</v>
      </c>
      <c r="L8084" s="46">
        <f>J8084/Eingaben!$D$29</f>
        <v>0.94257731505281817</v>
      </c>
      <c r="M8084" s="44" t="e">
        <f>K8084/Eingaben!$D$8</f>
        <v>#DIV/0!</v>
      </c>
      <c r="N8084" s="46">
        <f>ABS(B8084-C8084)/Eingaben!$D$8</f>
        <v>0</v>
      </c>
      <c r="O8084" s="44"/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6"/>
        <v>#DIV/0!</v>
      </c>
    </row>
    <row r="8085" spans="1:19" x14ac:dyDescent="0.25">
      <c r="A8085" s="69"/>
      <c r="B8085" s="72"/>
      <c r="C8085" s="72"/>
      <c r="D8085" s="80"/>
      <c r="G8085" s="69"/>
      <c r="I8085" s="45">
        <f t="shared" si="505"/>
        <v>0</v>
      </c>
      <c r="J8085" s="45">
        <f t="shared" si="507"/>
        <v>13.723806896127114</v>
      </c>
      <c r="K8085" s="39" t="e">
        <f t="shared" si="504"/>
        <v>#DIV/0!</v>
      </c>
      <c r="L8085" s="46">
        <f>J8085/Eingaben!$D$29</f>
        <v>0.94257731505281817</v>
      </c>
      <c r="M8085" s="44" t="e">
        <f>K8085/Eingaben!$D$8</f>
        <v>#DIV/0!</v>
      </c>
      <c r="N8085" s="46">
        <f>ABS(B8085-C8085)/Eingaben!$D$8</f>
        <v>0</v>
      </c>
      <c r="O8085" s="44"/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6"/>
        <v>#DIV/0!</v>
      </c>
    </row>
    <row r="8086" spans="1:19" x14ac:dyDescent="0.25">
      <c r="A8086" s="69"/>
      <c r="B8086" s="72"/>
      <c r="C8086" s="72"/>
      <c r="D8086" s="80"/>
      <c r="G8086" s="69"/>
      <c r="I8086" s="45">
        <f t="shared" si="505"/>
        <v>0</v>
      </c>
      <c r="J8086" s="45">
        <f t="shared" si="507"/>
        <v>13.723806896127114</v>
      </c>
      <c r="K8086" s="39" t="e">
        <f t="shared" si="504"/>
        <v>#DIV/0!</v>
      </c>
      <c r="L8086" s="46">
        <f>J8086/Eingaben!$D$29</f>
        <v>0.94257731505281817</v>
      </c>
      <c r="M8086" s="44" t="e">
        <f>K8086/Eingaben!$D$8</f>
        <v>#DIV/0!</v>
      </c>
      <c r="N8086" s="46">
        <f>ABS(B8086-C8086)/Eingaben!$D$8</f>
        <v>0</v>
      </c>
      <c r="O8086" s="44"/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6"/>
        <v>#DIV/0!</v>
      </c>
    </row>
    <row r="8087" spans="1:19" x14ac:dyDescent="0.25">
      <c r="A8087" s="69"/>
      <c r="B8087" s="72"/>
      <c r="C8087" s="72"/>
      <c r="D8087" s="80"/>
      <c r="G8087" s="69"/>
      <c r="I8087" s="45">
        <f t="shared" si="505"/>
        <v>0</v>
      </c>
      <c r="J8087" s="45">
        <f t="shared" si="507"/>
        <v>13.723806896127114</v>
      </c>
      <c r="K8087" s="39" t="e">
        <f t="shared" si="504"/>
        <v>#DIV/0!</v>
      </c>
      <c r="L8087" s="46">
        <f>J8087/Eingaben!$D$29</f>
        <v>0.94257731505281817</v>
      </c>
      <c r="M8087" s="44" t="e">
        <f>K8087/Eingaben!$D$8</f>
        <v>#DIV/0!</v>
      </c>
      <c r="N8087" s="46">
        <f>ABS(B8087-C8087)/Eingaben!$D$8</f>
        <v>0</v>
      </c>
      <c r="O8087" s="44"/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6"/>
        <v>#DIV/0!</v>
      </c>
    </row>
    <row r="8088" spans="1:19" x14ac:dyDescent="0.25">
      <c r="A8088" s="69"/>
      <c r="B8088" s="72"/>
      <c r="C8088" s="72"/>
      <c r="D8088" s="80"/>
      <c r="G8088" s="69"/>
      <c r="I8088" s="45">
        <f t="shared" si="505"/>
        <v>0</v>
      </c>
      <c r="J8088" s="45">
        <f t="shared" si="507"/>
        <v>13.723806896127114</v>
      </c>
      <c r="K8088" s="39" t="e">
        <f t="shared" si="504"/>
        <v>#DIV/0!</v>
      </c>
      <c r="L8088" s="46">
        <f>J8088/Eingaben!$D$29</f>
        <v>0.94257731505281817</v>
      </c>
      <c r="M8088" s="44" t="e">
        <f>K8088/Eingaben!$D$8</f>
        <v>#DIV/0!</v>
      </c>
      <c r="N8088" s="46">
        <f>ABS(B8088-C8088)/Eingaben!$D$8</f>
        <v>0</v>
      </c>
      <c r="O8088" s="44"/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6"/>
        <v>#DIV/0!</v>
      </c>
    </row>
    <row r="8089" spans="1:19" x14ac:dyDescent="0.25">
      <c r="A8089" s="69"/>
      <c r="B8089" s="72"/>
      <c r="C8089" s="72"/>
      <c r="D8089" s="80"/>
      <c r="G8089" s="69"/>
      <c r="I8089" s="45">
        <f t="shared" si="505"/>
        <v>0</v>
      </c>
      <c r="J8089" s="45">
        <f t="shared" si="507"/>
        <v>13.723806896127114</v>
      </c>
      <c r="K8089" s="39" t="e">
        <f t="shared" si="504"/>
        <v>#DIV/0!</v>
      </c>
      <c r="L8089" s="46">
        <f>J8089/Eingaben!$D$29</f>
        <v>0.94257731505281817</v>
      </c>
      <c r="M8089" s="44" t="e">
        <f>K8089/Eingaben!$D$8</f>
        <v>#DIV/0!</v>
      </c>
      <c r="N8089" s="46">
        <f>ABS(B8089-C8089)/Eingaben!$D$8</f>
        <v>0</v>
      </c>
      <c r="O8089" s="44"/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6"/>
        <v>#DIV/0!</v>
      </c>
    </row>
    <row r="8090" spans="1:19" x14ac:dyDescent="0.25">
      <c r="A8090" s="69"/>
      <c r="B8090" s="72"/>
      <c r="C8090" s="72"/>
      <c r="D8090" s="80"/>
      <c r="G8090" s="69"/>
      <c r="I8090" s="45">
        <f t="shared" si="505"/>
        <v>0</v>
      </c>
      <c r="J8090" s="45">
        <f t="shared" si="507"/>
        <v>13.723806896127114</v>
      </c>
      <c r="K8090" s="39" t="e">
        <f t="shared" si="504"/>
        <v>#DIV/0!</v>
      </c>
      <c r="L8090" s="46">
        <f>J8090/Eingaben!$D$29</f>
        <v>0.94257731505281817</v>
      </c>
      <c r="M8090" s="44" t="e">
        <f>K8090/Eingaben!$D$8</f>
        <v>#DIV/0!</v>
      </c>
      <c r="N8090" s="46">
        <f>ABS(B8090-C8090)/Eingaben!$D$8</f>
        <v>0</v>
      </c>
      <c r="O8090" s="44"/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6"/>
        <v>#DIV/0!</v>
      </c>
    </row>
    <row r="8091" spans="1:19" x14ac:dyDescent="0.25">
      <c r="A8091" s="69"/>
      <c r="B8091" s="72"/>
      <c r="C8091" s="72"/>
      <c r="D8091" s="80"/>
      <c r="G8091" s="69"/>
      <c r="I8091" s="45">
        <f t="shared" si="505"/>
        <v>0</v>
      </c>
      <c r="J8091" s="45">
        <f t="shared" si="507"/>
        <v>13.723806896127114</v>
      </c>
      <c r="K8091" s="39" t="e">
        <f t="shared" si="504"/>
        <v>#DIV/0!</v>
      </c>
      <c r="L8091" s="46">
        <f>J8091/Eingaben!$D$29</f>
        <v>0.94257731505281817</v>
      </c>
      <c r="M8091" s="44" t="e">
        <f>K8091/Eingaben!$D$8</f>
        <v>#DIV/0!</v>
      </c>
      <c r="N8091" s="46">
        <f>ABS(B8091-C8091)/Eingaben!$D$8</f>
        <v>0</v>
      </c>
      <c r="O8091" s="44"/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6"/>
        <v>#DIV/0!</v>
      </c>
    </row>
    <row r="8092" spans="1:19" x14ac:dyDescent="0.25">
      <c r="A8092" s="69"/>
      <c r="B8092" s="72"/>
      <c r="C8092" s="72"/>
      <c r="D8092" s="80"/>
      <c r="G8092" s="69"/>
      <c r="I8092" s="45">
        <f t="shared" si="505"/>
        <v>0</v>
      </c>
      <c r="J8092" s="45">
        <f t="shared" si="507"/>
        <v>13.723806896127114</v>
      </c>
      <c r="K8092" s="39" t="e">
        <f t="shared" si="504"/>
        <v>#DIV/0!</v>
      </c>
      <c r="L8092" s="46">
        <f>J8092/Eingaben!$D$29</f>
        <v>0.94257731505281817</v>
      </c>
      <c r="M8092" s="44" t="e">
        <f>K8092/Eingaben!$D$8</f>
        <v>#DIV/0!</v>
      </c>
      <c r="N8092" s="46">
        <f>ABS(B8092-C8092)/Eingaben!$D$8</f>
        <v>0</v>
      </c>
      <c r="O8092" s="44"/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6"/>
        <v>#DIV/0!</v>
      </c>
    </row>
    <row r="8093" spans="1:19" x14ac:dyDescent="0.25">
      <c r="A8093" s="69"/>
      <c r="B8093" s="72"/>
      <c r="C8093" s="72"/>
      <c r="D8093" s="80"/>
      <c r="G8093" s="69"/>
      <c r="I8093" s="45">
        <f t="shared" si="505"/>
        <v>0</v>
      </c>
      <c r="J8093" s="45">
        <f t="shared" si="507"/>
        <v>13.723806896127114</v>
      </c>
      <c r="K8093" s="39" t="e">
        <f t="shared" si="504"/>
        <v>#DIV/0!</v>
      </c>
      <c r="L8093" s="46">
        <f>J8093/Eingaben!$D$29</f>
        <v>0.94257731505281817</v>
      </c>
      <c r="M8093" s="44" t="e">
        <f>K8093/Eingaben!$D$8</f>
        <v>#DIV/0!</v>
      </c>
      <c r="N8093" s="46">
        <f>ABS(B8093-C8093)/Eingaben!$D$8</f>
        <v>0</v>
      </c>
      <c r="O8093" s="44"/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6"/>
        <v>#DIV/0!</v>
      </c>
    </row>
    <row r="8094" spans="1:19" x14ac:dyDescent="0.25">
      <c r="A8094" s="69"/>
      <c r="B8094" s="72"/>
      <c r="C8094" s="72"/>
      <c r="D8094" s="80"/>
      <c r="G8094" s="69"/>
      <c r="I8094" s="45">
        <f t="shared" si="505"/>
        <v>0</v>
      </c>
      <c r="J8094" s="45">
        <f t="shared" si="507"/>
        <v>13.723806896127114</v>
      </c>
      <c r="K8094" s="39" t="e">
        <f t="shared" si="504"/>
        <v>#DIV/0!</v>
      </c>
      <c r="L8094" s="46">
        <f>J8094/Eingaben!$D$29</f>
        <v>0.94257731505281817</v>
      </c>
      <c r="M8094" s="44" t="e">
        <f>K8094/Eingaben!$D$8</f>
        <v>#DIV/0!</v>
      </c>
      <c r="N8094" s="46">
        <f>ABS(B8094-C8094)/Eingaben!$D$8</f>
        <v>0</v>
      </c>
      <c r="O8094" s="44"/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6"/>
        <v>#DIV/0!</v>
      </c>
    </row>
    <row r="8095" spans="1:19" x14ac:dyDescent="0.25">
      <c r="A8095" s="69"/>
      <c r="B8095" s="72"/>
      <c r="C8095" s="72"/>
      <c r="D8095" s="80"/>
      <c r="G8095" s="69"/>
      <c r="I8095" s="45">
        <f t="shared" si="505"/>
        <v>0</v>
      </c>
      <c r="J8095" s="45">
        <f t="shared" si="507"/>
        <v>13.723806896127114</v>
      </c>
      <c r="K8095" s="39" t="e">
        <f t="shared" si="504"/>
        <v>#DIV/0!</v>
      </c>
      <c r="L8095" s="46">
        <f>J8095/Eingaben!$D$29</f>
        <v>0.94257731505281817</v>
      </c>
      <c r="M8095" s="44" t="e">
        <f>K8095/Eingaben!$D$8</f>
        <v>#DIV/0!</v>
      </c>
      <c r="N8095" s="46">
        <f>ABS(B8095-C8095)/Eingaben!$D$8</f>
        <v>0</v>
      </c>
      <c r="O8095" s="44"/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6"/>
        <v>#DIV/0!</v>
      </c>
    </row>
    <row r="8096" spans="1:19" x14ac:dyDescent="0.25">
      <c r="A8096" s="69"/>
      <c r="B8096" s="72"/>
      <c r="C8096" s="72"/>
      <c r="D8096" s="80"/>
      <c r="G8096" s="69"/>
      <c r="I8096" s="45">
        <f t="shared" si="505"/>
        <v>0</v>
      </c>
      <c r="J8096" s="45">
        <f t="shared" si="507"/>
        <v>13.723806896127114</v>
      </c>
      <c r="K8096" s="39" t="e">
        <f t="shared" si="504"/>
        <v>#DIV/0!</v>
      </c>
      <c r="L8096" s="46">
        <f>J8096/Eingaben!$D$29</f>
        <v>0.94257731505281817</v>
      </c>
      <c r="M8096" s="44" t="e">
        <f>K8096/Eingaben!$D$8</f>
        <v>#DIV/0!</v>
      </c>
      <c r="N8096" s="46">
        <f>ABS(B8096-C8096)/Eingaben!$D$8</f>
        <v>0</v>
      </c>
      <c r="O8096" s="44"/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6"/>
        <v>#DIV/0!</v>
      </c>
    </row>
    <row r="8097" spans="1:19" x14ac:dyDescent="0.25">
      <c r="A8097" s="69"/>
      <c r="B8097" s="72"/>
      <c r="C8097" s="72"/>
      <c r="D8097" s="80"/>
      <c r="G8097" s="69"/>
      <c r="I8097" s="45">
        <f t="shared" si="505"/>
        <v>0</v>
      </c>
      <c r="J8097" s="45">
        <f t="shared" si="507"/>
        <v>13.723806896127114</v>
      </c>
      <c r="K8097" s="39" t="e">
        <f t="shared" si="504"/>
        <v>#DIV/0!</v>
      </c>
      <c r="L8097" s="46">
        <f>J8097/Eingaben!$D$29</f>
        <v>0.94257731505281817</v>
      </c>
      <c r="M8097" s="44" t="e">
        <f>K8097/Eingaben!$D$8</f>
        <v>#DIV/0!</v>
      </c>
      <c r="N8097" s="46">
        <f>ABS(B8097-C8097)/Eingaben!$D$8</f>
        <v>0</v>
      </c>
      <c r="O8097" s="44"/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6"/>
        <v>#DIV/0!</v>
      </c>
    </row>
    <row r="8098" spans="1:19" x14ac:dyDescent="0.25">
      <c r="A8098" s="69"/>
      <c r="B8098" s="72"/>
      <c r="C8098" s="72"/>
      <c r="D8098" s="80"/>
      <c r="G8098" s="69"/>
      <c r="I8098" s="45">
        <f t="shared" si="505"/>
        <v>0</v>
      </c>
      <c r="J8098" s="45">
        <f t="shared" si="507"/>
        <v>13.723806896127114</v>
      </c>
      <c r="K8098" s="39" t="e">
        <f t="shared" si="504"/>
        <v>#DIV/0!</v>
      </c>
      <c r="L8098" s="46">
        <f>J8098/Eingaben!$D$29</f>
        <v>0.94257731505281817</v>
      </c>
      <c r="M8098" s="44" t="e">
        <f>K8098/Eingaben!$D$8</f>
        <v>#DIV/0!</v>
      </c>
      <c r="N8098" s="46">
        <f>ABS(B8098-C8098)/Eingaben!$D$8</f>
        <v>0</v>
      </c>
      <c r="O8098" s="44"/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6"/>
        <v>#DIV/0!</v>
      </c>
    </row>
    <row r="8099" spans="1:19" x14ac:dyDescent="0.25">
      <c r="A8099" s="69"/>
      <c r="B8099" s="72"/>
      <c r="C8099" s="72"/>
      <c r="D8099" s="80"/>
      <c r="G8099" s="69"/>
      <c r="I8099" s="45">
        <f t="shared" si="505"/>
        <v>0</v>
      </c>
      <c r="J8099" s="45">
        <f t="shared" si="507"/>
        <v>13.723806896127114</v>
      </c>
      <c r="K8099" s="39" t="e">
        <f t="shared" si="504"/>
        <v>#DIV/0!</v>
      </c>
      <c r="L8099" s="46">
        <f>J8099/Eingaben!$D$29</f>
        <v>0.94257731505281817</v>
      </c>
      <c r="M8099" s="44" t="e">
        <f>K8099/Eingaben!$D$8</f>
        <v>#DIV/0!</v>
      </c>
      <c r="N8099" s="46">
        <f>ABS(B8099-C8099)/Eingaben!$D$8</f>
        <v>0</v>
      </c>
      <c r="O8099" s="44"/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6"/>
        <v>#DIV/0!</v>
      </c>
    </row>
    <row r="8100" spans="1:19" x14ac:dyDescent="0.25">
      <c r="A8100" s="69"/>
      <c r="B8100" s="72"/>
      <c r="C8100" s="72"/>
      <c r="D8100" s="80"/>
      <c r="G8100" s="69"/>
      <c r="I8100" s="45">
        <f t="shared" si="505"/>
        <v>0</v>
      </c>
      <c r="J8100" s="45">
        <f t="shared" si="507"/>
        <v>13.723806896127114</v>
      </c>
      <c r="K8100" s="39" t="e">
        <f t="shared" si="504"/>
        <v>#DIV/0!</v>
      </c>
      <c r="L8100" s="46">
        <f>J8100/Eingaben!$D$29</f>
        <v>0.94257731505281817</v>
      </c>
      <c r="M8100" s="44" t="e">
        <f>K8100/Eingaben!$D$8</f>
        <v>#DIV/0!</v>
      </c>
      <c r="N8100" s="46">
        <f>ABS(B8100-C8100)/Eingaben!$D$8</f>
        <v>0</v>
      </c>
      <c r="O8100" s="44"/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6"/>
        <v>#DIV/0!</v>
      </c>
    </row>
    <row r="8101" spans="1:19" x14ac:dyDescent="0.25">
      <c r="A8101" s="69"/>
      <c r="B8101" s="72"/>
      <c r="C8101" s="72"/>
      <c r="D8101" s="80"/>
      <c r="G8101" s="69"/>
      <c r="I8101" s="45">
        <f t="shared" si="505"/>
        <v>0</v>
      </c>
      <c r="J8101" s="45">
        <f t="shared" si="507"/>
        <v>13.723806896127114</v>
      </c>
      <c r="K8101" s="39" t="e">
        <f t="shared" si="504"/>
        <v>#DIV/0!</v>
      </c>
      <c r="L8101" s="46">
        <f>J8101/Eingaben!$D$29</f>
        <v>0.94257731505281817</v>
      </c>
      <c r="M8101" s="44" t="e">
        <f>K8101/Eingaben!$D$8</f>
        <v>#DIV/0!</v>
      </c>
      <c r="N8101" s="46">
        <f>ABS(B8101-C8101)/Eingaben!$D$8</f>
        <v>0</v>
      </c>
      <c r="O8101" s="44"/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6"/>
        <v>#DIV/0!</v>
      </c>
    </row>
    <row r="8102" spans="1:19" x14ac:dyDescent="0.25">
      <c r="A8102" s="69"/>
      <c r="B8102" s="72"/>
      <c r="C8102" s="72"/>
      <c r="D8102" s="80"/>
      <c r="G8102" s="69"/>
      <c r="I8102" s="45">
        <f t="shared" si="505"/>
        <v>0</v>
      </c>
      <c r="J8102" s="45">
        <f t="shared" si="507"/>
        <v>13.723806896127114</v>
      </c>
      <c r="K8102" s="39" t="e">
        <f t="shared" si="504"/>
        <v>#DIV/0!</v>
      </c>
      <c r="L8102" s="46">
        <f>J8102/Eingaben!$D$29</f>
        <v>0.94257731505281817</v>
      </c>
      <c r="M8102" s="44" t="e">
        <f>K8102/Eingaben!$D$8</f>
        <v>#DIV/0!</v>
      </c>
      <c r="N8102" s="46">
        <f>ABS(B8102-C8102)/Eingaben!$D$8</f>
        <v>0</v>
      </c>
      <c r="O8102" s="44"/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6"/>
        <v>#DIV/0!</v>
      </c>
    </row>
    <row r="8103" spans="1:19" x14ac:dyDescent="0.25">
      <c r="A8103" s="69"/>
      <c r="B8103" s="72"/>
      <c r="C8103" s="72"/>
      <c r="D8103" s="80"/>
      <c r="G8103" s="69"/>
      <c r="I8103" s="45">
        <f t="shared" si="505"/>
        <v>0</v>
      </c>
      <c r="J8103" s="45">
        <f t="shared" si="507"/>
        <v>13.723806896127114</v>
      </c>
      <c r="K8103" s="39" t="e">
        <f t="shared" si="504"/>
        <v>#DIV/0!</v>
      </c>
      <c r="L8103" s="46">
        <f>J8103/Eingaben!$D$29</f>
        <v>0.94257731505281817</v>
      </c>
      <c r="M8103" s="44" t="e">
        <f>K8103/Eingaben!$D$8</f>
        <v>#DIV/0!</v>
      </c>
      <c r="N8103" s="46">
        <f>ABS(B8103-C8103)/Eingaben!$D$8</f>
        <v>0</v>
      </c>
      <c r="O8103" s="44"/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6"/>
        <v>#DIV/0!</v>
      </c>
    </row>
    <row r="8104" spans="1:19" x14ac:dyDescent="0.25">
      <c r="A8104" s="69"/>
      <c r="B8104" s="72"/>
      <c r="C8104" s="72"/>
      <c r="D8104" s="80"/>
      <c r="G8104" s="69"/>
      <c r="I8104" s="45">
        <f t="shared" si="505"/>
        <v>0</v>
      </c>
      <c r="J8104" s="45">
        <f t="shared" si="507"/>
        <v>13.723806896127114</v>
      </c>
      <c r="K8104" s="39" t="e">
        <f t="shared" si="504"/>
        <v>#DIV/0!</v>
      </c>
      <c r="L8104" s="46">
        <f>J8104/Eingaben!$D$29</f>
        <v>0.94257731505281817</v>
      </c>
      <c r="M8104" s="44" t="e">
        <f>K8104/Eingaben!$D$8</f>
        <v>#DIV/0!</v>
      </c>
      <c r="N8104" s="46">
        <f>ABS(B8104-C8104)/Eingaben!$D$8</f>
        <v>0</v>
      </c>
      <c r="O8104" s="44"/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6"/>
        <v>#DIV/0!</v>
      </c>
    </row>
    <row r="8105" spans="1:19" x14ac:dyDescent="0.25">
      <c r="A8105" s="69"/>
      <c r="B8105" s="72"/>
      <c r="C8105" s="72"/>
      <c r="D8105" s="80"/>
      <c r="G8105" s="69"/>
      <c r="I8105" s="45">
        <f t="shared" si="505"/>
        <v>0</v>
      </c>
      <c r="J8105" s="45">
        <f t="shared" si="507"/>
        <v>13.723806896127114</v>
      </c>
      <c r="K8105" s="39" t="e">
        <f t="shared" si="504"/>
        <v>#DIV/0!</v>
      </c>
      <c r="L8105" s="46">
        <f>J8105/Eingaben!$D$29</f>
        <v>0.94257731505281817</v>
      </c>
      <c r="M8105" s="44" t="e">
        <f>K8105/Eingaben!$D$8</f>
        <v>#DIV/0!</v>
      </c>
      <c r="N8105" s="46">
        <f>ABS(B8105-C8105)/Eingaben!$D$8</f>
        <v>0</v>
      </c>
      <c r="O8105" s="44"/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si="506"/>
        <v>#DIV/0!</v>
      </c>
    </row>
    <row r="8106" spans="1:19" x14ac:dyDescent="0.25">
      <c r="A8106" s="69"/>
      <c r="B8106" s="72"/>
      <c r="C8106" s="72"/>
      <c r="D8106" s="80"/>
      <c r="G8106" s="69"/>
      <c r="I8106" s="45">
        <f t="shared" si="505"/>
        <v>0</v>
      </c>
      <c r="J8106" s="45">
        <f t="shared" si="507"/>
        <v>13.723806896127114</v>
      </c>
      <c r="K8106" s="39" t="e">
        <f t="shared" si="504"/>
        <v>#DIV/0!</v>
      </c>
      <c r="L8106" s="46">
        <f>J8106/Eingaben!$D$29</f>
        <v>0.94257731505281817</v>
      </c>
      <c r="M8106" s="44" t="e">
        <f>K8106/Eingaben!$D$8</f>
        <v>#DIV/0!</v>
      </c>
      <c r="N8106" s="46">
        <f>ABS(B8106-C8106)/Eingaben!$D$8</f>
        <v>0</v>
      </c>
      <c r="O8106" s="44"/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06"/>
        <v>#DIV/0!</v>
      </c>
    </row>
    <row r="8107" spans="1:19" x14ac:dyDescent="0.25">
      <c r="A8107" s="69"/>
      <c r="B8107" s="72"/>
      <c r="C8107" s="72"/>
      <c r="D8107" s="80"/>
      <c r="G8107" s="69"/>
      <c r="I8107" s="45">
        <f t="shared" si="505"/>
        <v>0</v>
      </c>
      <c r="J8107" s="45">
        <f t="shared" si="507"/>
        <v>13.723806896127114</v>
      </c>
      <c r="K8107" s="39" t="e">
        <f t="shared" si="504"/>
        <v>#DIV/0!</v>
      </c>
      <c r="L8107" s="46">
        <f>J8107/Eingaben!$D$29</f>
        <v>0.94257731505281817</v>
      </c>
      <c r="M8107" s="44" t="e">
        <f>K8107/Eingaben!$D$8</f>
        <v>#DIV/0!</v>
      </c>
      <c r="N8107" s="46">
        <f>ABS(B8107-C8107)/Eingaben!$D$8</f>
        <v>0</v>
      </c>
      <c r="O8107" s="44"/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06"/>
        <v>#DIV/0!</v>
      </c>
    </row>
    <row r="8108" spans="1:19" x14ac:dyDescent="0.25">
      <c r="A8108" s="69"/>
      <c r="B8108" s="72"/>
      <c r="C8108" s="72"/>
      <c r="D8108" s="80"/>
      <c r="G8108" s="69"/>
      <c r="I8108" s="45">
        <f t="shared" si="505"/>
        <v>0</v>
      </c>
      <c r="J8108" s="45">
        <f t="shared" si="507"/>
        <v>13.723806896127114</v>
      </c>
      <c r="K8108" s="39" t="e">
        <f t="shared" si="504"/>
        <v>#DIV/0!</v>
      </c>
      <c r="L8108" s="46">
        <f>J8108/Eingaben!$D$29</f>
        <v>0.94257731505281817</v>
      </c>
      <c r="M8108" s="44" t="e">
        <f>K8108/Eingaben!$D$8</f>
        <v>#DIV/0!</v>
      </c>
      <c r="N8108" s="46">
        <f>ABS(B8108-C8108)/Eingaben!$D$8</f>
        <v>0</v>
      </c>
      <c r="O8108" s="44"/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06"/>
        <v>#DIV/0!</v>
      </c>
    </row>
    <row r="8109" spans="1:19" x14ac:dyDescent="0.25">
      <c r="A8109" s="69"/>
      <c r="B8109" s="72"/>
      <c r="C8109" s="72"/>
      <c r="D8109" s="80"/>
      <c r="G8109" s="69"/>
      <c r="I8109" s="45">
        <f t="shared" si="505"/>
        <v>0</v>
      </c>
      <c r="J8109" s="45">
        <f t="shared" si="507"/>
        <v>13.723806896127114</v>
      </c>
      <c r="K8109" s="39" t="e">
        <f t="shared" si="504"/>
        <v>#DIV/0!</v>
      </c>
      <c r="L8109" s="46">
        <f>J8109/Eingaben!$D$29</f>
        <v>0.94257731505281817</v>
      </c>
      <c r="M8109" s="44" t="e">
        <f>K8109/Eingaben!$D$8</f>
        <v>#DIV/0!</v>
      </c>
      <c r="N8109" s="46">
        <f>ABS(B8109-C8109)/Eingaben!$D$8</f>
        <v>0</v>
      </c>
      <c r="O8109" s="44"/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06"/>
        <v>#DIV/0!</v>
      </c>
    </row>
    <row r="8110" spans="1:19" x14ac:dyDescent="0.25">
      <c r="A8110" s="69"/>
      <c r="B8110" s="72"/>
      <c r="C8110" s="72"/>
      <c r="D8110" s="80"/>
      <c r="G8110" s="69"/>
      <c r="I8110" s="45">
        <f t="shared" si="505"/>
        <v>0</v>
      </c>
      <c r="J8110" s="45">
        <f t="shared" si="507"/>
        <v>13.723806896127114</v>
      </c>
      <c r="K8110" s="39" t="e">
        <f t="shared" si="504"/>
        <v>#DIV/0!</v>
      </c>
      <c r="L8110" s="46">
        <f>J8110/Eingaben!$D$29</f>
        <v>0.94257731505281817</v>
      </c>
      <c r="M8110" s="44" t="e">
        <f>K8110/Eingaben!$D$8</f>
        <v>#DIV/0!</v>
      </c>
      <c r="N8110" s="46">
        <f>ABS(B8110-C8110)/Eingaben!$D$8</f>
        <v>0</v>
      </c>
      <c r="O8110" s="44"/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06"/>
        <v>#DIV/0!</v>
      </c>
    </row>
    <row r="8111" spans="1:19" x14ac:dyDescent="0.25">
      <c r="A8111" s="69"/>
      <c r="B8111" s="72"/>
      <c r="C8111" s="72"/>
      <c r="D8111" s="80"/>
      <c r="G8111" s="69"/>
      <c r="I8111" s="45">
        <f t="shared" si="505"/>
        <v>0</v>
      </c>
      <c r="J8111" s="45">
        <f t="shared" si="507"/>
        <v>13.723806896127114</v>
      </c>
      <c r="K8111" s="39" t="e">
        <f t="shared" si="504"/>
        <v>#DIV/0!</v>
      </c>
      <c r="L8111" s="46">
        <f>J8111/Eingaben!$D$29</f>
        <v>0.94257731505281817</v>
      </c>
      <c r="M8111" s="44" t="e">
        <f>K8111/Eingaben!$D$8</f>
        <v>#DIV/0!</v>
      </c>
      <c r="N8111" s="46">
        <f>ABS(B8111-C8111)/Eingaben!$D$8</f>
        <v>0</v>
      </c>
      <c r="O8111" s="44"/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06"/>
        <v>#DIV/0!</v>
      </c>
    </row>
    <row r="8112" spans="1:19" x14ac:dyDescent="0.25">
      <c r="A8112" s="69"/>
      <c r="B8112" s="72"/>
      <c r="C8112" s="72"/>
      <c r="D8112" s="80"/>
      <c r="G8112" s="69"/>
      <c r="I8112" s="45">
        <f t="shared" si="505"/>
        <v>0</v>
      </c>
      <c r="J8112" s="45">
        <f t="shared" si="507"/>
        <v>13.723806896127114</v>
      </c>
      <c r="K8112" s="39" t="e">
        <f t="shared" si="504"/>
        <v>#DIV/0!</v>
      </c>
      <c r="L8112" s="46">
        <f>J8112/Eingaben!$D$29</f>
        <v>0.94257731505281817</v>
      </c>
      <c r="M8112" s="44" t="e">
        <f>K8112/Eingaben!$D$8</f>
        <v>#DIV/0!</v>
      </c>
      <c r="N8112" s="46">
        <f>ABS(B8112-C8112)/Eingaben!$D$8</f>
        <v>0</v>
      </c>
      <c r="O8112" s="44"/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si="506"/>
        <v>#DIV/0!</v>
      </c>
    </row>
    <row r="8113" spans="1:19" x14ac:dyDescent="0.25">
      <c r="A8113" s="69"/>
      <c r="B8113" s="72"/>
      <c r="C8113" s="72"/>
      <c r="D8113" s="80"/>
      <c r="G8113" s="69"/>
      <c r="I8113" s="45">
        <f t="shared" si="505"/>
        <v>0</v>
      </c>
      <c r="J8113" s="45">
        <f t="shared" si="507"/>
        <v>13.723806896127114</v>
      </c>
      <c r="K8113" s="39" t="e">
        <f t="shared" si="504"/>
        <v>#DIV/0!</v>
      </c>
      <c r="L8113" s="46">
        <f>J8113/Eingaben!$D$29</f>
        <v>0.94257731505281817</v>
      </c>
      <c r="M8113" s="44" t="e">
        <f>K8113/Eingaben!$D$8</f>
        <v>#DIV/0!</v>
      </c>
      <c r="N8113" s="46">
        <f>ABS(B8113-C8113)/Eingaben!$D$8</f>
        <v>0</v>
      </c>
      <c r="O8113" s="44"/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06"/>
        <v>#DIV/0!</v>
      </c>
    </row>
    <row r="8114" spans="1:19" x14ac:dyDescent="0.25">
      <c r="A8114" s="69"/>
      <c r="B8114" s="72"/>
      <c r="C8114" s="72"/>
      <c r="D8114" s="80"/>
      <c r="G8114" s="69"/>
      <c r="I8114" s="45">
        <f t="shared" si="505"/>
        <v>0</v>
      </c>
      <c r="J8114" s="45">
        <f t="shared" si="507"/>
        <v>13.723806896127114</v>
      </c>
      <c r="K8114" s="39" t="e">
        <f t="shared" si="504"/>
        <v>#DIV/0!</v>
      </c>
      <c r="L8114" s="46">
        <f>J8114/Eingaben!$D$29</f>
        <v>0.94257731505281817</v>
      </c>
      <c r="M8114" s="44" t="e">
        <f>K8114/Eingaben!$D$8</f>
        <v>#DIV/0!</v>
      </c>
      <c r="N8114" s="46">
        <f>ABS(B8114-C8114)/Eingaben!$D$8</f>
        <v>0</v>
      </c>
      <c r="O8114" s="44"/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06"/>
        <v>#DIV/0!</v>
      </c>
    </row>
    <row r="8115" spans="1:19" x14ac:dyDescent="0.25">
      <c r="A8115" s="69"/>
      <c r="B8115" s="72"/>
      <c r="C8115" s="72"/>
      <c r="D8115" s="80"/>
      <c r="G8115" s="69"/>
      <c r="I8115" s="45">
        <f t="shared" si="505"/>
        <v>0</v>
      </c>
      <c r="J8115" s="45">
        <f t="shared" si="507"/>
        <v>13.723806896127114</v>
      </c>
      <c r="K8115" s="39" t="e">
        <f t="shared" si="504"/>
        <v>#DIV/0!</v>
      </c>
      <c r="L8115" s="46">
        <f>J8115/Eingaben!$D$29</f>
        <v>0.94257731505281817</v>
      </c>
      <c r="M8115" s="44" t="e">
        <f>K8115/Eingaben!$D$8</f>
        <v>#DIV/0!</v>
      </c>
      <c r="N8115" s="46">
        <f>ABS(B8115-C8115)/Eingaben!$D$8</f>
        <v>0</v>
      </c>
      <c r="O8115" s="44"/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06"/>
        <v>#DIV/0!</v>
      </c>
    </row>
    <row r="8116" spans="1:19" x14ac:dyDescent="0.25">
      <c r="A8116" s="69"/>
      <c r="B8116" s="72"/>
      <c r="C8116" s="72"/>
      <c r="D8116" s="80"/>
      <c r="G8116" s="69"/>
      <c r="I8116" s="45">
        <f t="shared" si="505"/>
        <v>0</v>
      </c>
      <c r="J8116" s="45">
        <f t="shared" si="507"/>
        <v>13.723806896127114</v>
      </c>
      <c r="K8116" s="39" t="e">
        <f t="shared" si="504"/>
        <v>#DIV/0!</v>
      </c>
      <c r="L8116" s="46">
        <f>J8116/Eingaben!$D$29</f>
        <v>0.94257731505281817</v>
      </c>
      <c r="M8116" s="44" t="e">
        <f>K8116/Eingaben!$D$8</f>
        <v>#DIV/0!</v>
      </c>
      <c r="N8116" s="46">
        <f>ABS(B8116-C8116)/Eingaben!$D$8</f>
        <v>0</v>
      </c>
      <c r="O8116" s="44"/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06"/>
        <v>#DIV/0!</v>
      </c>
    </row>
    <row r="8117" spans="1:19" x14ac:dyDescent="0.25">
      <c r="A8117" s="69"/>
      <c r="B8117" s="72"/>
      <c r="C8117" s="72"/>
      <c r="D8117" s="80"/>
      <c r="G8117" s="69"/>
      <c r="I8117" s="45">
        <f t="shared" si="505"/>
        <v>0</v>
      </c>
      <c r="J8117" s="45">
        <f t="shared" si="507"/>
        <v>13.723806896127114</v>
      </c>
      <c r="K8117" s="39" t="e">
        <f t="shared" si="504"/>
        <v>#DIV/0!</v>
      </c>
      <c r="L8117" s="46">
        <f>J8117/Eingaben!$D$29</f>
        <v>0.94257731505281817</v>
      </c>
      <c r="M8117" s="44" t="e">
        <f>K8117/Eingaben!$D$8</f>
        <v>#DIV/0!</v>
      </c>
      <c r="N8117" s="46">
        <f>ABS(B8117-C8117)/Eingaben!$D$8</f>
        <v>0</v>
      </c>
      <c r="O8117" s="44"/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si="506"/>
        <v>#DIV/0!</v>
      </c>
    </row>
    <row r="8118" spans="1:19" x14ac:dyDescent="0.25">
      <c r="A8118" s="69"/>
      <c r="B8118" s="72"/>
      <c r="C8118" s="72"/>
      <c r="D8118" s="80"/>
      <c r="G8118" s="69"/>
      <c r="I8118" s="45">
        <f t="shared" si="505"/>
        <v>0</v>
      </c>
      <c r="J8118" s="45">
        <f t="shared" si="507"/>
        <v>13.723806896127114</v>
      </c>
      <c r="K8118" s="39" t="e">
        <f t="shared" si="504"/>
        <v>#DIV/0!</v>
      </c>
      <c r="L8118" s="46">
        <f>J8118/Eingaben!$D$29</f>
        <v>0.94257731505281817</v>
      </c>
      <c r="M8118" s="44" t="e">
        <f>K8118/Eingaben!$D$8</f>
        <v>#DIV/0!</v>
      </c>
      <c r="N8118" s="46">
        <f>ABS(B8118-C8118)/Eingaben!$D$8</f>
        <v>0</v>
      </c>
      <c r="O8118" s="44"/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06"/>
        <v>#DIV/0!</v>
      </c>
    </row>
    <row r="8119" spans="1:19" x14ac:dyDescent="0.25">
      <c r="A8119" s="69"/>
      <c r="B8119" s="72"/>
      <c r="C8119" s="72"/>
      <c r="D8119" s="80"/>
      <c r="G8119" s="69"/>
      <c r="I8119" s="45">
        <f t="shared" si="505"/>
        <v>0</v>
      </c>
      <c r="J8119" s="45">
        <f t="shared" si="507"/>
        <v>13.723806896127114</v>
      </c>
      <c r="K8119" s="39" t="e">
        <f t="shared" si="504"/>
        <v>#DIV/0!</v>
      </c>
      <c r="L8119" s="46">
        <f>J8119/Eingaben!$D$29</f>
        <v>0.94257731505281817</v>
      </c>
      <c r="M8119" s="44" t="e">
        <f>K8119/Eingaben!$D$8</f>
        <v>#DIV/0!</v>
      </c>
      <c r="N8119" s="46">
        <f>ABS(B8119-C8119)/Eingaben!$D$8</f>
        <v>0</v>
      </c>
      <c r="O8119" s="44"/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06"/>
        <v>#DIV/0!</v>
      </c>
    </row>
    <row r="8120" spans="1:19" x14ac:dyDescent="0.25">
      <c r="A8120" s="69"/>
      <c r="B8120" s="72"/>
      <c r="C8120" s="72"/>
      <c r="D8120" s="80"/>
      <c r="G8120" s="69"/>
      <c r="I8120" s="45">
        <f t="shared" si="505"/>
        <v>0</v>
      </c>
      <c r="J8120" s="45">
        <f t="shared" si="507"/>
        <v>13.723806896127114</v>
      </c>
      <c r="K8120" s="39" t="e">
        <f t="shared" si="504"/>
        <v>#DIV/0!</v>
      </c>
      <c r="L8120" s="46">
        <f>J8120/Eingaben!$D$29</f>
        <v>0.94257731505281817</v>
      </c>
      <c r="M8120" s="44" t="e">
        <f>K8120/Eingaben!$D$8</f>
        <v>#DIV/0!</v>
      </c>
      <c r="N8120" s="46">
        <f>ABS(B8120-C8120)/Eingaben!$D$8</f>
        <v>0</v>
      </c>
      <c r="O8120" s="44"/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06"/>
        <v>#DIV/0!</v>
      </c>
    </row>
    <row r="8121" spans="1:19" x14ac:dyDescent="0.25">
      <c r="A8121" s="69"/>
      <c r="B8121" s="72"/>
      <c r="C8121" s="72"/>
      <c r="D8121" s="80"/>
      <c r="G8121" s="69"/>
      <c r="I8121" s="45">
        <f t="shared" si="505"/>
        <v>0</v>
      </c>
      <c r="J8121" s="45">
        <f t="shared" si="507"/>
        <v>13.723806896127114</v>
      </c>
      <c r="K8121" s="39" t="e">
        <f t="shared" si="504"/>
        <v>#DIV/0!</v>
      </c>
      <c r="L8121" s="46">
        <f>J8121/Eingaben!$D$29</f>
        <v>0.94257731505281817</v>
      </c>
      <c r="M8121" s="44" t="e">
        <f>K8121/Eingaben!$D$8</f>
        <v>#DIV/0!</v>
      </c>
      <c r="N8121" s="46">
        <f>ABS(B8121-C8121)/Eingaben!$D$8</f>
        <v>0</v>
      </c>
      <c r="O8121" s="44"/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06"/>
        <v>#DIV/0!</v>
      </c>
    </row>
    <row r="8122" spans="1:19" x14ac:dyDescent="0.25">
      <c r="A8122" s="69"/>
      <c r="B8122" s="72"/>
      <c r="C8122" s="72"/>
      <c r="D8122" s="80"/>
      <c r="G8122" s="69"/>
      <c r="I8122" s="45">
        <f t="shared" si="505"/>
        <v>0</v>
      </c>
      <c r="J8122" s="45">
        <f t="shared" si="507"/>
        <v>13.723806896127114</v>
      </c>
      <c r="K8122" s="39" t="e">
        <f t="shared" si="504"/>
        <v>#DIV/0!</v>
      </c>
      <c r="L8122" s="46">
        <f>J8122/Eingaben!$D$29</f>
        <v>0.94257731505281817</v>
      </c>
      <c r="M8122" s="44" t="e">
        <f>K8122/Eingaben!$D$8</f>
        <v>#DIV/0!</v>
      </c>
      <c r="N8122" s="46">
        <f>ABS(B8122-C8122)/Eingaben!$D$8</f>
        <v>0</v>
      </c>
      <c r="O8122" s="44"/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06"/>
        <v>#DIV/0!</v>
      </c>
    </row>
    <row r="8123" spans="1:19" x14ac:dyDescent="0.25">
      <c r="A8123" s="69"/>
      <c r="B8123" s="72"/>
      <c r="C8123" s="72"/>
      <c r="D8123" s="80"/>
      <c r="G8123" s="69"/>
      <c r="I8123" s="45">
        <f t="shared" si="505"/>
        <v>0</v>
      </c>
      <c r="J8123" s="45">
        <f t="shared" si="507"/>
        <v>13.723806896127114</v>
      </c>
      <c r="K8123" s="39" t="e">
        <f t="shared" si="504"/>
        <v>#DIV/0!</v>
      </c>
      <c r="L8123" s="46">
        <f>J8123/Eingaben!$D$29</f>
        <v>0.94257731505281817</v>
      </c>
      <c r="M8123" s="44" t="e">
        <f>K8123/Eingaben!$D$8</f>
        <v>#DIV/0!</v>
      </c>
      <c r="N8123" s="46">
        <f>ABS(B8123-C8123)/Eingaben!$D$8</f>
        <v>0</v>
      </c>
      <c r="O8123" s="44"/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06"/>
        <v>#DIV/0!</v>
      </c>
    </row>
    <row r="8124" spans="1:19" x14ac:dyDescent="0.25">
      <c r="A8124" s="69"/>
      <c r="B8124" s="72"/>
      <c r="C8124" s="72"/>
      <c r="D8124" s="80"/>
      <c r="G8124" s="69"/>
      <c r="I8124" s="45">
        <f t="shared" si="505"/>
        <v>0</v>
      </c>
      <c r="J8124" s="45">
        <f t="shared" si="507"/>
        <v>13.723806896127114</v>
      </c>
      <c r="K8124" s="39" t="e">
        <f t="shared" si="504"/>
        <v>#DIV/0!</v>
      </c>
      <c r="L8124" s="46">
        <f>J8124/Eingaben!$D$29</f>
        <v>0.94257731505281817</v>
      </c>
      <c r="M8124" s="44" t="e">
        <f>K8124/Eingaben!$D$8</f>
        <v>#DIV/0!</v>
      </c>
      <c r="N8124" s="46">
        <f>ABS(B8124-C8124)/Eingaben!$D$8</f>
        <v>0</v>
      </c>
      <c r="O8124" s="44"/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06"/>
        <v>#DIV/0!</v>
      </c>
    </row>
    <row r="8125" spans="1:19" x14ac:dyDescent="0.25">
      <c r="A8125" s="69"/>
      <c r="B8125" s="72"/>
      <c r="C8125" s="72"/>
      <c r="D8125" s="80"/>
      <c r="G8125" s="69"/>
      <c r="I8125" s="45">
        <f t="shared" si="505"/>
        <v>0</v>
      </c>
      <c r="J8125" s="45">
        <f t="shared" si="507"/>
        <v>13.723806896127114</v>
      </c>
      <c r="K8125" s="39" t="e">
        <f t="shared" si="504"/>
        <v>#DIV/0!</v>
      </c>
      <c r="L8125" s="46">
        <f>J8125/Eingaben!$D$29</f>
        <v>0.94257731505281817</v>
      </c>
      <c r="M8125" s="44" t="e">
        <f>K8125/Eingaben!$D$8</f>
        <v>#DIV/0!</v>
      </c>
      <c r="N8125" s="46">
        <f>ABS(B8125-C8125)/Eingaben!$D$8</f>
        <v>0</v>
      </c>
      <c r="O8125" s="44"/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06"/>
        <v>#DIV/0!</v>
      </c>
    </row>
    <row r="8126" spans="1:19" x14ac:dyDescent="0.25">
      <c r="A8126" s="69"/>
      <c r="B8126" s="72"/>
      <c r="C8126" s="72"/>
      <c r="D8126" s="80"/>
      <c r="G8126" s="69"/>
      <c r="I8126" s="45">
        <f t="shared" si="505"/>
        <v>0</v>
      </c>
      <c r="J8126" s="45">
        <f t="shared" si="507"/>
        <v>13.723806896127114</v>
      </c>
      <c r="K8126" s="39" t="e">
        <f t="shared" si="504"/>
        <v>#DIV/0!</v>
      </c>
      <c r="L8126" s="46">
        <f>J8126/Eingaben!$D$29</f>
        <v>0.94257731505281817</v>
      </c>
      <c r="M8126" s="44" t="e">
        <f>K8126/Eingaben!$D$8</f>
        <v>#DIV/0!</v>
      </c>
      <c r="N8126" s="46">
        <f>ABS(B8126-C8126)/Eingaben!$D$8</f>
        <v>0</v>
      </c>
      <c r="O8126" s="44"/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06"/>
        <v>#DIV/0!</v>
      </c>
    </row>
    <row r="8127" spans="1:19" x14ac:dyDescent="0.25">
      <c r="A8127" s="69"/>
      <c r="B8127" s="72"/>
      <c r="C8127" s="72"/>
      <c r="D8127" s="80"/>
      <c r="G8127" s="69"/>
      <c r="I8127" s="45">
        <f t="shared" si="505"/>
        <v>0</v>
      </c>
      <c r="J8127" s="45">
        <f t="shared" si="507"/>
        <v>13.723806896127114</v>
      </c>
      <c r="K8127" s="39" t="e">
        <f t="shared" si="504"/>
        <v>#DIV/0!</v>
      </c>
      <c r="L8127" s="46">
        <f>J8127/Eingaben!$D$29</f>
        <v>0.94257731505281817</v>
      </c>
      <c r="M8127" s="44" t="e">
        <f>K8127/Eingaben!$D$8</f>
        <v>#DIV/0!</v>
      </c>
      <c r="N8127" s="46">
        <f>ABS(B8127-C8127)/Eingaben!$D$8</f>
        <v>0</v>
      </c>
      <c r="O8127" s="44"/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06"/>
        <v>#DIV/0!</v>
      </c>
    </row>
    <row r="8128" spans="1:19" x14ac:dyDescent="0.25">
      <c r="A8128" s="69"/>
      <c r="B8128" s="72"/>
      <c r="C8128" s="72"/>
      <c r="D8128" s="80"/>
      <c r="G8128" s="69"/>
      <c r="I8128" s="45">
        <f t="shared" si="505"/>
        <v>0</v>
      </c>
      <c r="J8128" s="45">
        <f t="shared" si="507"/>
        <v>13.723806896127114</v>
      </c>
      <c r="K8128" s="39" t="e">
        <f t="shared" si="504"/>
        <v>#DIV/0!</v>
      </c>
      <c r="L8128" s="46">
        <f>J8128/Eingaben!$D$29</f>
        <v>0.94257731505281817</v>
      </c>
      <c r="M8128" s="44" t="e">
        <f>K8128/Eingaben!$D$8</f>
        <v>#DIV/0!</v>
      </c>
      <c r="N8128" s="46">
        <f>ABS(B8128-C8128)/Eingaben!$D$8</f>
        <v>0</v>
      </c>
      <c r="O8128" s="44"/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06"/>
        <v>#DIV/0!</v>
      </c>
    </row>
    <row r="8129" spans="1:19" x14ac:dyDescent="0.25">
      <c r="A8129" s="69"/>
      <c r="B8129" s="72"/>
      <c r="C8129" s="72"/>
      <c r="D8129" s="80"/>
      <c r="G8129" s="69"/>
      <c r="I8129" s="45">
        <f t="shared" si="505"/>
        <v>0</v>
      </c>
      <c r="J8129" s="45">
        <f t="shared" si="507"/>
        <v>13.723806896127114</v>
      </c>
      <c r="K8129" s="39" t="e">
        <f t="shared" si="504"/>
        <v>#DIV/0!</v>
      </c>
      <c r="L8129" s="46">
        <f>J8129/Eingaben!$D$29</f>
        <v>0.94257731505281817</v>
      </c>
      <c r="M8129" s="44" t="e">
        <f>K8129/Eingaben!$D$8</f>
        <v>#DIV/0!</v>
      </c>
      <c r="N8129" s="46">
        <f>ABS(B8129-C8129)/Eingaben!$D$8</f>
        <v>0</v>
      </c>
      <c r="O8129" s="44"/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06"/>
        <v>#DIV/0!</v>
      </c>
    </row>
    <row r="8130" spans="1:19" x14ac:dyDescent="0.25">
      <c r="A8130" s="69"/>
      <c r="B8130" s="72"/>
      <c r="C8130" s="72"/>
      <c r="D8130" s="80"/>
      <c r="G8130" s="69"/>
      <c r="I8130" s="45">
        <f t="shared" si="505"/>
        <v>0</v>
      </c>
      <c r="J8130" s="45">
        <f t="shared" si="507"/>
        <v>13.723806896127114</v>
      </c>
      <c r="K8130" s="39" t="e">
        <f t="shared" si="504"/>
        <v>#DIV/0!</v>
      </c>
      <c r="L8130" s="46">
        <f>J8130/Eingaben!$D$29</f>
        <v>0.94257731505281817</v>
      </c>
      <c r="M8130" s="44" t="e">
        <f>K8130/Eingaben!$D$8</f>
        <v>#DIV/0!</v>
      </c>
      <c r="N8130" s="46">
        <f>ABS(B8130-C8130)/Eingaben!$D$8</f>
        <v>0</v>
      </c>
      <c r="O8130" s="44"/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06"/>
        <v>#DIV/0!</v>
      </c>
    </row>
    <row r="8131" spans="1:19" x14ac:dyDescent="0.25">
      <c r="A8131" s="69"/>
      <c r="B8131" s="72"/>
      <c r="C8131" s="72"/>
      <c r="D8131" s="80"/>
      <c r="G8131" s="69"/>
      <c r="I8131" s="45">
        <f t="shared" si="505"/>
        <v>0</v>
      </c>
      <c r="J8131" s="45">
        <f t="shared" si="507"/>
        <v>13.723806896127114</v>
      </c>
      <c r="K8131" s="39" t="e">
        <f t="shared" si="504"/>
        <v>#DIV/0!</v>
      </c>
      <c r="L8131" s="46">
        <f>J8131/Eingaben!$D$29</f>
        <v>0.94257731505281817</v>
      </c>
      <c r="M8131" s="44" t="e">
        <f>K8131/Eingaben!$D$8</f>
        <v>#DIV/0!</v>
      </c>
      <c r="N8131" s="46">
        <f>ABS(B8131-C8131)/Eingaben!$D$8</f>
        <v>0</v>
      </c>
      <c r="O8131" s="44"/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06"/>
        <v>#DIV/0!</v>
      </c>
    </row>
    <row r="8132" spans="1:19" x14ac:dyDescent="0.25">
      <c r="A8132" s="69"/>
      <c r="B8132" s="72"/>
      <c r="C8132" s="72"/>
      <c r="D8132" s="80"/>
      <c r="G8132" s="69"/>
      <c r="I8132" s="45">
        <f t="shared" si="505"/>
        <v>0</v>
      </c>
      <c r="J8132" s="45">
        <f t="shared" si="507"/>
        <v>13.723806896127114</v>
      </c>
      <c r="K8132" s="39" t="e">
        <f t="shared" si="504"/>
        <v>#DIV/0!</v>
      </c>
      <c r="L8132" s="46">
        <f>J8132/Eingaben!$D$29</f>
        <v>0.94257731505281817</v>
      </c>
      <c r="M8132" s="44" t="e">
        <f>K8132/Eingaben!$D$8</f>
        <v>#DIV/0!</v>
      </c>
      <c r="N8132" s="46">
        <f>ABS(B8132-C8132)/Eingaben!$D$8</f>
        <v>0</v>
      </c>
      <c r="O8132" s="44"/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06"/>
        <v>#DIV/0!</v>
      </c>
    </row>
    <row r="8133" spans="1:19" x14ac:dyDescent="0.25">
      <c r="A8133" s="69"/>
      <c r="B8133" s="72"/>
      <c r="C8133" s="72"/>
      <c r="D8133" s="80"/>
      <c r="G8133" s="69"/>
      <c r="I8133" s="45">
        <f t="shared" si="505"/>
        <v>0</v>
      </c>
      <c r="J8133" s="45">
        <f t="shared" si="507"/>
        <v>13.723806896127114</v>
      </c>
      <c r="K8133" s="39" t="e">
        <f t="shared" ref="K8133:K8196" si="508">I8133/((A8133-A8132)/3600)</f>
        <v>#DIV/0!</v>
      </c>
      <c r="L8133" s="46">
        <f>J8133/Eingaben!$D$29</f>
        <v>0.94257731505281817</v>
      </c>
      <c r="M8133" s="44" t="e">
        <f>K8133/Eingaben!$D$8</f>
        <v>#DIV/0!</v>
      </c>
      <c r="N8133" s="46">
        <f>ABS(B8133-C8133)/Eingaben!$D$8</f>
        <v>0</v>
      </c>
      <c r="O8133" s="44"/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06"/>
        <v>#DIV/0!</v>
      </c>
    </row>
    <row r="8134" spans="1:19" x14ac:dyDescent="0.25">
      <c r="A8134" s="69"/>
      <c r="B8134" s="72"/>
      <c r="C8134" s="72"/>
      <c r="D8134" s="80"/>
      <c r="G8134" s="69"/>
      <c r="I8134" s="45">
        <f t="shared" ref="I8134:I8197" si="509">IF(D8134&gt;0,D8134/3600*R8134*(A8134-A8133)*S8134*(B8134-C8134)/3600,0)</f>
        <v>0</v>
      </c>
      <c r="J8134" s="45">
        <f t="shared" si="507"/>
        <v>13.723806896127114</v>
      </c>
      <c r="K8134" s="39" t="e">
        <f t="shared" si="508"/>
        <v>#DIV/0!</v>
      </c>
      <c r="L8134" s="46">
        <f>J8134/Eingaben!$D$29</f>
        <v>0.94257731505281817</v>
      </c>
      <c r="M8134" s="44" t="e">
        <f>K8134/Eingaben!$D$8</f>
        <v>#DIV/0!</v>
      </c>
      <c r="N8134" s="46">
        <f>ABS(B8134-C8134)/Eingaben!$D$8</f>
        <v>0</v>
      </c>
      <c r="O8134" s="44"/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ref="S8134:S8197" si="510" xml:space="preserve">  0.0000000024*AVERAGE(B8134:C8134)^4 - 0.0000005979*AVERAGE(B8134:C8134)^3 + 0.0000621355*AVERAGE(B8134:C8134)^2 - 0.0026683907*AVERAGE(B8134:C8134) + 4.2176232303</f>
        <v>#DIV/0!</v>
      </c>
    </row>
    <row r="8135" spans="1:19" x14ac:dyDescent="0.25">
      <c r="A8135" s="69"/>
      <c r="B8135" s="72"/>
      <c r="C8135" s="72"/>
      <c r="D8135" s="80"/>
      <c r="G8135" s="69"/>
      <c r="I8135" s="45">
        <f t="shared" si="509"/>
        <v>0</v>
      </c>
      <c r="J8135" s="45">
        <f t="shared" ref="J8135:J8198" si="511">J8134+I8135</f>
        <v>13.723806896127114</v>
      </c>
      <c r="K8135" s="39" t="e">
        <f t="shared" si="508"/>
        <v>#DIV/0!</v>
      </c>
      <c r="L8135" s="46">
        <f>J8135/Eingaben!$D$29</f>
        <v>0.94257731505281817</v>
      </c>
      <c r="M8135" s="44" t="e">
        <f>K8135/Eingaben!$D$8</f>
        <v>#DIV/0!</v>
      </c>
      <c r="N8135" s="46">
        <f>ABS(B8135-C8135)/Eingaben!$D$8</f>
        <v>0</v>
      </c>
      <c r="O8135" s="44"/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0"/>
        <v>#DIV/0!</v>
      </c>
    </row>
    <row r="8136" spans="1:19" x14ac:dyDescent="0.25">
      <c r="A8136" s="69"/>
      <c r="B8136" s="72"/>
      <c r="C8136" s="72"/>
      <c r="D8136" s="80"/>
      <c r="G8136" s="69"/>
      <c r="I8136" s="45">
        <f t="shared" si="509"/>
        <v>0</v>
      </c>
      <c r="J8136" s="45">
        <f t="shared" si="511"/>
        <v>13.723806896127114</v>
      </c>
      <c r="K8136" s="39" t="e">
        <f t="shared" si="508"/>
        <v>#DIV/0!</v>
      </c>
      <c r="L8136" s="46">
        <f>J8136/Eingaben!$D$29</f>
        <v>0.94257731505281817</v>
      </c>
      <c r="M8136" s="44" t="e">
        <f>K8136/Eingaben!$D$8</f>
        <v>#DIV/0!</v>
      </c>
      <c r="N8136" s="46">
        <f>ABS(B8136-C8136)/Eingaben!$D$8</f>
        <v>0</v>
      </c>
      <c r="O8136" s="44"/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0"/>
        <v>#DIV/0!</v>
      </c>
    </row>
    <row r="8137" spans="1:19" x14ac:dyDescent="0.25">
      <c r="A8137" s="69"/>
      <c r="B8137" s="72"/>
      <c r="C8137" s="72"/>
      <c r="D8137" s="80"/>
      <c r="G8137" s="69"/>
      <c r="I8137" s="45">
        <f t="shared" si="509"/>
        <v>0</v>
      </c>
      <c r="J8137" s="45">
        <f t="shared" si="511"/>
        <v>13.723806896127114</v>
      </c>
      <c r="K8137" s="39" t="e">
        <f t="shared" si="508"/>
        <v>#DIV/0!</v>
      </c>
      <c r="L8137" s="46">
        <f>J8137/Eingaben!$D$29</f>
        <v>0.94257731505281817</v>
      </c>
      <c r="M8137" s="44" t="e">
        <f>K8137/Eingaben!$D$8</f>
        <v>#DIV/0!</v>
      </c>
      <c r="N8137" s="46">
        <f>ABS(B8137-C8137)/Eingaben!$D$8</f>
        <v>0</v>
      </c>
      <c r="O8137" s="44"/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0"/>
        <v>#DIV/0!</v>
      </c>
    </row>
    <row r="8138" spans="1:19" x14ac:dyDescent="0.25">
      <c r="A8138" s="69"/>
      <c r="B8138" s="72"/>
      <c r="C8138" s="72"/>
      <c r="D8138" s="80"/>
      <c r="G8138" s="69"/>
      <c r="I8138" s="45">
        <f t="shared" si="509"/>
        <v>0</v>
      </c>
      <c r="J8138" s="45">
        <f t="shared" si="511"/>
        <v>13.723806896127114</v>
      </c>
      <c r="K8138" s="39" t="e">
        <f t="shared" si="508"/>
        <v>#DIV/0!</v>
      </c>
      <c r="L8138" s="46">
        <f>J8138/Eingaben!$D$29</f>
        <v>0.94257731505281817</v>
      </c>
      <c r="M8138" s="44" t="e">
        <f>K8138/Eingaben!$D$8</f>
        <v>#DIV/0!</v>
      </c>
      <c r="N8138" s="46">
        <f>ABS(B8138-C8138)/Eingaben!$D$8</f>
        <v>0</v>
      </c>
      <c r="O8138" s="44"/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0"/>
        <v>#DIV/0!</v>
      </c>
    </row>
    <row r="8139" spans="1:19" x14ac:dyDescent="0.25">
      <c r="A8139" s="69"/>
      <c r="B8139" s="72"/>
      <c r="C8139" s="72"/>
      <c r="D8139" s="80"/>
      <c r="G8139" s="69"/>
      <c r="I8139" s="45">
        <f t="shared" si="509"/>
        <v>0</v>
      </c>
      <c r="J8139" s="45">
        <f t="shared" si="511"/>
        <v>13.723806896127114</v>
      </c>
      <c r="K8139" s="39" t="e">
        <f t="shared" si="508"/>
        <v>#DIV/0!</v>
      </c>
      <c r="L8139" s="46">
        <f>J8139/Eingaben!$D$29</f>
        <v>0.94257731505281817</v>
      </c>
      <c r="M8139" s="44" t="e">
        <f>K8139/Eingaben!$D$8</f>
        <v>#DIV/0!</v>
      </c>
      <c r="N8139" s="46">
        <f>ABS(B8139-C8139)/Eingaben!$D$8</f>
        <v>0</v>
      </c>
      <c r="O8139" s="44"/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0"/>
        <v>#DIV/0!</v>
      </c>
    </row>
    <row r="8140" spans="1:19" x14ac:dyDescent="0.25">
      <c r="A8140" s="69"/>
      <c r="B8140" s="72"/>
      <c r="C8140" s="72"/>
      <c r="D8140" s="80"/>
      <c r="G8140" s="69"/>
      <c r="I8140" s="45">
        <f t="shared" si="509"/>
        <v>0</v>
      </c>
      <c r="J8140" s="45">
        <f t="shared" si="511"/>
        <v>13.723806896127114</v>
      </c>
      <c r="K8140" s="39" t="e">
        <f t="shared" si="508"/>
        <v>#DIV/0!</v>
      </c>
      <c r="L8140" s="46">
        <f>J8140/Eingaben!$D$29</f>
        <v>0.94257731505281817</v>
      </c>
      <c r="M8140" s="44" t="e">
        <f>K8140/Eingaben!$D$8</f>
        <v>#DIV/0!</v>
      </c>
      <c r="N8140" s="46">
        <f>ABS(B8140-C8140)/Eingaben!$D$8</f>
        <v>0</v>
      </c>
      <c r="O8140" s="44"/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0"/>
        <v>#DIV/0!</v>
      </c>
    </row>
    <row r="8141" spans="1:19" x14ac:dyDescent="0.25">
      <c r="A8141" s="69"/>
      <c r="B8141" s="72"/>
      <c r="C8141" s="72"/>
      <c r="D8141" s="80"/>
      <c r="G8141" s="69"/>
      <c r="I8141" s="45">
        <f t="shared" si="509"/>
        <v>0</v>
      </c>
      <c r="J8141" s="45">
        <f t="shared" si="511"/>
        <v>13.723806896127114</v>
      </c>
      <c r="K8141" s="39" t="e">
        <f t="shared" si="508"/>
        <v>#DIV/0!</v>
      </c>
      <c r="L8141" s="46">
        <f>J8141/Eingaben!$D$29</f>
        <v>0.94257731505281817</v>
      </c>
      <c r="M8141" s="44" t="e">
        <f>K8141/Eingaben!$D$8</f>
        <v>#DIV/0!</v>
      </c>
      <c r="N8141" s="46">
        <f>ABS(B8141-C8141)/Eingaben!$D$8</f>
        <v>0</v>
      </c>
      <c r="O8141" s="44"/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0"/>
        <v>#DIV/0!</v>
      </c>
    </row>
    <row r="8142" spans="1:19" x14ac:dyDescent="0.25">
      <c r="A8142" s="69"/>
      <c r="B8142" s="72"/>
      <c r="C8142" s="72"/>
      <c r="D8142" s="80"/>
      <c r="G8142" s="69"/>
      <c r="I8142" s="45">
        <f t="shared" si="509"/>
        <v>0</v>
      </c>
      <c r="J8142" s="45">
        <f t="shared" si="511"/>
        <v>13.723806896127114</v>
      </c>
      <c r="K8142" s="39" t="e">
        <f t="shared" si="508"/>
        <v>#DIV/0!</v>
      </c>
      <c r="L8142" s="46">
        <f>J8142/Eingaben!$D$29</f>
        <v>0.94257731505281817</v>
      </c>
      <c r="M8142" s="44" t="e">
        <f>K8142/Eingaben!$D$8</f>
        <v>#DIV/0!</v>
      </c>
      <c r="N8142" s="46">
        <f>ABS(B8142-C8142)/Eingaben!$D$8</f>
        <v>0</v>
      </c>
      <c r="O8142" s="44"/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0"/>
        <v>#DIV/0!</v>
      </c>
    </row>
    <row r="8143" spans="1:19" x14ac:dyDescent="0.25">
      <c r="A8143" s="69"/>
      <c r="B8143" s="72"/>
      <c r="C8143" s="72"/>
      <c r="D8143" s="80"/>
      <c r="G8143" s="69"/>
      <c r="I8143" s="45">
        <f t="shared" si="509"/>
        <v>0</v>
      </c>
      <c r="J8143" s="45">
        <f t="shared" si="511"/>
        <v>13.723806896127114</v>
      </c>
      <c r="K8143" s="39" t="e">
        <f t="shared" si="508"/>
        <v>#DIV/0!</v>
      </c>
      <c r="L8143" s="46">
        <f>J8143/Eingaben!$D$29</f>
        <v>0.94257731505281817</v>
      </c>
      <c r="M8143" s="44" t="e">
        <f>K8143/Eingaben!$D$8</f>
        <v>#DIV/0!</v>
      </c>
      <c r="N8143" s="46">
        <f>ABS(B8143-C8143)/Eingaben!$D$8</f>
        <v>0</v>
      </c>
      <c r="O8143" s="44"/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0"/>
        <v>#DIV/0!</v>
      </c>
    </row>
    <row r="8144" spans="1:19" x14ac:dyDescent="0.25">
      <c r="A8144" s="69"/>
      <c r="B8144" s="72"/>
      <c r="C8144" s="72"/>
      <c r="D8144" s="80"/>
      <c r="G8144" s="69"/>
      <c r="I8144" s="45">
        <f t="shared" si="509"/>
        <v>0</v>
      </c>
      <c r="J8144" s="45">
        <f t="shared" si="511"/>
        <v>13.723806896127114</v>
      </c>
      <c r="K8144" s="39" t="e">
        <f t="shared" si="508"/>
        <v>#DIV/0!</v>
      </c>
      <c r="L8144" s="46">
        <f>J8144/Eingaben!$D$29</f>
        <v>0.94257731505281817</v>
      </c>
      <c r="M8144" s="44" t="e">
        <f>K8144/Eingaben!$D$8</f>
        <v>#DIV/0!</v>
      </c>
      <c r="N8144" s="46">
        <f>ABS(B8144-C8144)/Eingaben!$D$8</f>
        <v>0</v>
      </c>
      <c r="O8144" s="44"/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0"/>
        <v>#DIV/0!</v>
      </c>
    </row>
    <row r="8145" spans="1:19" x14ac:dyDescent="0.25">
      <c r="A8145" s="69"/>
      <c r="B8145" s="72"/>
      <c r="C8145" s="72"/>
      <c r="D8145" s="80"/>
      <c r="G8145" s="69"/>
      <c r="I8145" s="45">
        <f t="shared" si="509"/>
        <v>0</v>
      </c>
      <c r="J8145" s="45">
        <f t="shared" si="511"/>
        <v>13.723806896127114</v>
      </c>
      <c r="K8145" s="39" t="e">
        <f t="shared" si="508"/>
        <v>#DIV/0!</v>
      </c>
      <c r="L8145" s="46">
        <f>J8145/Eingaben!$D$29</f>
        <v>0.94257731505281817</v>
      </c>
      <c r="M8145" s="44" t="e">
        <f>K8145/Eingaben!$D$8</f>
        <v>#DIV/0!</v>
      </c>
      <c r="N8145" s="46">
        <f>ABS(B8145-C8145)/Eingaben!$D$8</f>
        <v>0</v>
      </c>
      <c r="O8145" s="44"/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0"/>
        <v>#DIV/0!</v>
      </c>
    </row>
    <row r="8146" spans="1:19" x14ac:dyDescent="0.25">
      <c r="A8146" s="69"/>
      <c r="B8146" s="72"/>
      <c r="C8146" s="72"/>
      <c r="D8146" s="80"/>
      <c r="G8146" s="69"/>
      <c r="I8146" s="45">
        <f t="shared" si="509"/>
        <v>0</v>
      </c>
      <c r="J8146" s="45">
        <f t="shared" si="511"/>
        <v>13.723806896127114</v>
      </c>
      <c r="K8146" s="39" t="e">
        <f t="shared" si="508"/>
        <v>#DIV/0!</v>
      </c>
      <c r="L8146" s="46">
        <f>J8146/Eingaben!$D$29</f>
        <v>0.94257731505281817</v>
      </c>
      <c r="M8146" s="44" t="e">
        <f>K8146/Eingaben!$D$8</f>
        <v>#DIV/0!</v>
      </c>
      <c r="N8146" s="46">
        <f>ABS(B8146-C8146)/Eingaben!$D$8</f>
        <v>0</v>
      </c>
      <c r="O8146" s="44"/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0"/>
        <v>#DIV/0!</v>
      </c>
    </row>
    <row r="8147" spans="1:19" x14ac:dyDescent="0.25">
      <c r="A8147" s="69"/>
      <c r="B8147" s="72"/>
      <c r="C8147" s="72"/>
      <c r="D8147" s="80"/>
      <c r="G8147" s="69"/>
      <c r="I8147" s="45">
        <f t="shared" si="509"/>
        <v>0</v>
      </c>
      <c r="J8147" s="45">
        <f t="shared" si="511"/>
        <v>13.723806896127114</v>
      </c>
      <c r="K8147" s="39" t="e">
        <f t="shared" si="508"/>
        <v>#DIV/0!</v>
      </c>
      <c r="L8147" s="46">
        <f>J8147/Eingaben!$D$29</f>
        <v>0.94257731505281817</v>
      </c>
      <c r="M8147" s="44" t="e">
        <f>K8147/Eingaben!$D$8</f>
        <v>#DIV/0!</v>
      </c>
      <c r="N8147" s="46">
        <f>ABS(B8147-C8147)/Eingaben!$D$8</f>
        <v>0</v>
      </c>
      <c r="O8147" s="44"/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0"/>
        <v>#DIV/0!</v>
      </c>
    </row>
    <row r="8148" spans="1:19" x14ac:dyDescent="0.25">
      <c r="A8148" s="69"/>
      <c r="B8148" s="72"/>
      <c r="C8148" s="72"/>
      <c r="D8148" s="80"/>
      <c r="G8148" s="69"/>
      <c r="I8148" s="45">
        <f t="shared" si="509"/>
        <v>0</v>
      </c>
      <c r="J8148" s="45">
        <f t="shared" si="511"/>
        <v>13.723806896127114</v>
      </c>
      <c r="K8148" s="39" t="e">
        <f t="shared" si="508"/>
        <v>#DIV/0!</v>
      </c>
      <c r="L8148" s="46">
        <f>J8148/Eingaben!$D$29</f>
        <v>0.94257731505281817</v>
      </c>
      <c r="M8148" s="44" t="e">
        <f>K8148/Eingaben!$D$8</f>
        <v>#DIV/0!</v>
      </c>
      <c r="N8148" s="46">
        <f>ABS(B8148-C8148)/Eingaben!$D$8</f>
        <v>0</v>
      </c>
      <c r="O8148" s="44"/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0"/>
        <v>#DIV/0!</v>
      </c>
    </row>
    <row r="8149" spans="1:19" x14ac:dyDescent="0.25">
      <c r="A8149" s="69"/>
      <c r="B8149" s="72"/>
      <c r="C8149" s="72"/>
      <c r="D8149" s="80"/>
      <c r="G8149" s="69"/>
      <c r="I8149" s="45">
        <f t="shared" si="509"/>
        <v>0</v>
      </c>
      <c r="J8149" s="45">
        <f t="shared" si="511"/>
        <v>13.723806896127114</v>
      </c>
      <c r="K8149" s="39" t="e">
        <f t="shared" si="508"/>
        <v>#DIV/0!</v>
      </c>
      <c r="L8149" s="46">
        <f>J8149/Eingaben!$D$29</f>
        <v>0.94257731505281817</v>
      </c>
      <c r="M8149" s="44" t="e">
        <f>K8149/Eingaben!$D$8</f>
        <v>#DIV/0!</v>
      </c>
      <c r="N8149" s="46">
        <f>ABS(B8149-C8149)/Eingaben!$D$8</f>
        <v>0</v>
      </c>
      <c r="O8149" s="44"/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0"/>
        <v>#DIV/0!</v>
      </c>
    </row>
    <row r="8150" spans="1:19" x14ac:dyDescent="0.25">
      <c r="A8150" s="69"/>
      <c r="B8150" s="72"/>
      <c r="C8150" s="72"/>
      <c r="D8150" s="80"/>
      <c r="G8150" s="69"/>
      <c r="I8150" s="45">
        <f t="shared" si="509"/>
        <v>0</v>
      </c>
      <c r="J8150" s="45">
        <f t="shared" si="511"/>
        <v>13.723806896127114</v>
      </c>
      <c r="K8150" s="39" t="e">
        <f t="shared" si="508"/>
        <v>#DIV/0!</v>
      </c>
      <c r="L8150" s="46">
        <f>J8150/Eingaben!$D$29</f>
        <v>0.94257731505281817</v>
      </c>
      <c r="M8150" s="44" t="e">
        <f>K8150/Eingaben!$D$8</f>
        <v>#DIV/0!</v>
      </c>
      <c r="N8150" s="46">
        <f>ABS(B8150-C8150)/Eingaben!$D$8</f>
        <v>0</v>
      </c>
      <c r="O8150" s="44"/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0"/>
        <v>#DIV/0!</v>
      </c>
    </row>
    <row r="8151" spans="1:19" x14ac:dyDescent="0.25">
      <c r="A8151" s="69"/>
      <c r="B8151" s="72"/>
      <c r="C8151" s="72"/>
      <c r="D8151" s="80"/>
      <c r="G8151" s="69"/>
      <c r="I8151" s="45">
        <f t="shared" si="509"/>
        <v>0</v>
      </c>
      <c r="J8151" s="45">
        <f t="shared" si="511"/>
        <v>13.723806896127114</v>
      </c>
      <c r="K8151" s="39" t="e">
        <f t="shared" si="508"/>
        <v>#DIV/0!</v>
      </c>
      <c r="L8151" s="46">
        <f>J8151/Eingaben!$D$29</f>
        <v>0.94257731505281817</v>
      </c>
      <c r="M8151" s="44" t="e">
        <f>K8151/Eingaben!$D$8</f>
        <v>#DIV/0!</v>
      </c>
      <c r="N8151" s="46">
        <f>ABS(B8151-C8151)/Eingaben!$D$8</f>
        <v>0</v>
      </c>
      <c r="O8151" s="44"/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0"/>
        <v>#DIV/0!</v>
      </c>
    </row>
    <row r="8152" spans="1:19" x14ac:dyDescent="0.25">
      <c r="A8152" s="69"/>
      <c r="B8152" s="72"/>
      <c r="C8152" s="72"/>
      <c r="D8152" s="80"/>
      <c r="G8152" s="69"/>
      <c r="I8152" s="45">
        <f t="shared" si="509"/>
        <v>0</v>
      </c>
      <c r="J8152" s="45">
        <f t="shared" si="511"/>
        <v>13.723806896127114</v>
      </c>
      <c r="K8152" s="39" t="e">
        <f t="shared" si="508"/>
        <v>#DIV/0!</v>
      </c>
      <c r="L8152" s="46">
        <f>J8152/Eingaben!$D$29</f>
        <v>0.94257731505281817</v>
      </c>
      <c r="M8152" s="44" t="e">
        <f>K8152/Eingaben!$D$8</f>
        <v>#DIV/0!</v>
      </c>
      <c r="N8152" s="46">
        <f>ABS(B8152-C8152)/Eingaben!$D$8</f>
        <v>0</v>
      </c>
      <c r="O8152" s="44"/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0"/>
        <v>#DIV/0!</v>
      </c>
    </row>
    <row r="8153" spans="1:19" x14ac:dyDescent="0.25">
      <c r="A8153" s="69"/>
      <c r="B8153" s="72"/>
      <c r="C8153" s="72"/>
      <c r="D8153" s="80"/>
      <c r="G8153" s="69"/>
      <c r="I8153" s="45">
        <f t="shared" si="509"/>
        <v>0</v>
      </c>
      <c r="J8153" s="45">
        <f t="shared" si="511"/>
        <v>13.723806896127114</v>
      </c>
      <c r="K8153" s="39" t="e">
        <f t="shared" si="508"/>
        <v>#DIV/0!</v>
      </c>
      <c r="L8153" s="46">
        <f>J8153/Eingaben!$D$29</f>
        <v>0.94257731505281817</v>
      </c>
      <c r="M8153" s="44" t="e">
        <f>K8153/Eingaben!$D$8</f>
        <v>#DIV/0!</v>
      </c>
      <c r="N8153" s="46">
        <f>ABS(B8153-C8153)/Eingaben!$D$8</f>
        <v>0</v>
      </c>
      <c r="O8153" s="44"/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0"/>
        <v>#DIV/0!</v>
      </c>
    </row>
    <row r="8154" spans="1:19" x14ac:dyDescent="0.25">
      <c r="A8154" s="69"/>
      <c r="B8154" s="72"/>
      <c r="C8154" s="72"/>
      <c r="D8154" s="80"/>
      <c r="G8154" s="69"/>
      <c r="I8154" s="45">
        <f t="shared" si="509"/>
        <v>0</v>
      </c>
      <c r="J8154" s="45">
        <f t="shared" si="511"/>
        <v>13.723806896127114</v>
      </c>
      <c r="K8154" s="39" t="e">
        <f t="shared" si="508"/>
        <v>#DIV/0!</v>
      </c>
      <c r="L8154" s="46">
        <f>J8154/Eingaben!$D$29</f>
        <v>0.94257731505281817</v>
      </c>
      <c r="M8154" s="44" t="e">
        <f>K8154/Eingaben!$D$8</f>
        <v>#DIV/0!</v>
      </c>
      <c r="N8154" s="46">
        <f>ABS(B8154-C8154)/Eingaben!$D$8</f>
        <v>0</v>
      </c>
      <c r="O8154" s="44"/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0"/>
        <v>#DIV/0!</v>
      </c>
    </row>
    <row r="8155" spans="1:19" x14ac:dyDescent="0.25">
      <c r="A8155" s="69"/>
      <c r="B8155" s="72"/>
      <c r="C8155" s="72"/>
      <c r="D8155" s="80"/>
      <c r="G8155" s="69"/>
      <c r="I8155" s="45">
        <f t="shared" si="509"/>
        <v>0</v>
      </c>
      <c r="J8155" s="45">
        <f t="shared" si="511"/>
        <v>13.723806896127114</v>
      </c>
      <c r="K8155" s="39" t="e">
        <f t="shared" si="508"/>
        <v>#DIV/0!</v>
      </c>
      <c r="L8155" s="46">
        <f>J8155/Eingaben!$D$29</f>
        <v>0.94257731505281817</v>
      </c>
      <c r="M8155" s="44" t="e">
        <f>K8155/Eingaben!$D$8</f>
        <v>#DIV/0!</v>
      </c>
      <c r="N8155" s="46">
        <f>ABS(B8155-C8155)/Eingaben!$D$8</f>
        <v>0</v>
      </c>
      <c r="O8155" s="44"/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0"/>
        <v>#DIV/0!</v>
      </c>
    </row>
    <row r="8156" spans="1:19" x14ac:dyDescent="0.25">
      <c r="A8156" s="69"/>
      <c r="B8156" s="72"/>
      <c r="C8156" s="72"/>
      <c r="D8156" s="80"/>
      <c r="G8156" s="69"/>
      <c r="I8156" s="45">
        <f t="shared" si="509"/>
        <v>0</v>
      </c>
      <c r="J8156" s="45">
        <f t="shared" si="511"/>
        <v>13.723806896127114</v>
      </c>
      <c r="K8156" s="39" t="e">
        <f t="shared" si="508"/>
        <v>#DIV/0!</v>
      </c>
      <c r="L8156" s="46">
        <f>J8156/Eingaben!$D$29</f>
        <v>0.94257731505281817</v>
      </c>
      <c r="M8156" s="44" t="e">
        <f>K8156/Eingaben!$D$8</f>
        <v>#DIV/0!</v>
      </c>
      <c r="N8156" s="46">
        <f>ABS(B8156-C8156)/Eingaben!$D$8</f>
        <v>0</v>
      </c>
      <c r="O8156" s="44"/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0"/>
        <v>#DIV/0!</v>
      </c>
    </row>
    <row r="8157" spans="1:19" x14ac:dyDescent="0.25">
      <c r="A8157" s="69"/>
      <c r="B8157" s="72"/>
      <c r="C8157" s="72"/>
      <c r="D8157" s="80"/>
      <c r="G8157" s="69"/>
      <c r="I8157" s="45">
        <f t="shared" si="509"/>
        <v>0</v>
      </c>
      <c r="J8157" s="45">
        <f t="shared" si="511"/>
        <v>13.723806896127114</v>
      </c>
      <c r="K8157" s="39" t="e">
        <f t="shared" si="508"/>
        <v>#DIV/0!</v>
      </c>
      <c r="L8157" s="46">
        <f>J8157/Eingaben!$D$29</f>
        <v>0.94257731505281817</v>
      </c>
      <c r="M8157" s="44" t="e">
        <f>K8157/Eingaben!$D$8</f>
        <v>#DIV/0!</v>
      </c>
      <c r="N8157" s="46">
        <f>ABS(B8157-C8157)/Eingaben!$D$8</f>
        <v>0</v>
      </c>
      <c r="O8157" s="44"/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0"/>
        <v>#DIV/0!</v>
      </c>
    </row>
    <row r="8158" spans="1:19" x14ac:dyDescent="0.25">
      <c r="A8158" s="69"/>
      <c r="B8158" s="72"/>
      <c r="C8158" s="72"/>
      <c r="D8158" s="80"/>
      <c r="G8158" s="69"/>
      <c r="I8158" s="45">
        <f t="shared" si="509"/>
        <v>0</v>
      </c>
      <c r="J8158" s="45">
        <f t="shared" si="511"/>
        <v>13.723806896127114</v>
      </c>
      <c r="K8158" s="39" t="e">
        <f t="shared" si="508"/>
        <v>#DIV/0!</v>
      </c>
      <c r="L8158" s="46">
        <f>J8158/Eingaben!$D$29</f>
        <v>0.94257731505281817</v>
      </c>
      <c r="M8158" s="44" t="e">
        <f>K8158/Eingaben!$D$8</f>
        <v>#DIV/0!</v>
      </c>
      <c r="N8158" s="46">
        <f>ABS(B8158-C8158)/Eingaben!$D$8</f>
        <v>0</v>
      </c>
      <c r="O8158" s="44"/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0"/>
        <v>#DIV/0!</v>
      </c>
    </row>
    <row r="8159" spans="1:19" x14ac:dyDescent="0.25">
      <c r="A8159" s="69"/>
      <c r="B8159" s="72"/>
      <c r="C8159" s="72"/>
      <c r="D8159" s="80"/>
      <c r="G8159" s="69"/>
      <c r="I8159" s="45">
        <f t="shared" si="509"/>
        <v>0</v>
      </c>
      <c r="J8159" s="45">
        <f t="shared" si="511"/>
        <v>13.723806896127114</v>
      </c>
      <c r="K8159" s="39" t="e">
        <f t="shared" si="508"/>
        <v>#DIV/0!</v>
      </c>
      <c r="L8159" s="46">
        <f>J8159/Eingaben!$D$29</f>
        <v>0.94257731505281817</v>
      </c>
      <c r="M8159" s="44" t="e">
        <f>K8159/Eingaben!$D$8</f>
        <v>#DIV/0!</v>
      </c>
      <c r="N8159" s="46">
        <f>ABS(B8159-C8159)/Eingaben!$D$8</f>
        <v>0</v>
      </c>
      <c r="O8159" s="44"/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0"/>
        <v>#DIV/0!</v>
      </c>
    </row>
    <row r="8160" spans="1:19" x14ac:dyDescent="0.25">
      <c r="A8160" s="69"/>
      <c r="B8160" s="72"/>
      <c r="C8160" s="72"/>
      <c r="D8160" s="80"/>
      <c r="G8160" s="69"/>
      <c r="I8160" s="45">
        <f t="shared" si="509"/>
        <v>0</v>
      </c>
      <c r="J8160" s="45">
        <f t="shared" si="511"/>
        <v>13.723806896127114</v>
      </c>
      <c r="K8160" s="39" t="e">
        <f t="shared" si="508"/>
        <v>#DIV/0!</v>
      </c>
      <c r="L8160" s="46">
        <f>J8160/Eingaben!$D$29</f>
        <v>0.94257731505281817</v>
      </c>
      <c r="M8160" s="44" t="e">
        <f>K8160/Eingaben!$D$8</f>
        <v>#DIV/0!</v>
      </c>
      <c r="N8160" s="46">
        <f>ABS(B8160-C8160)/Eingaben!$D$8</f>
        <v>0</v>
      </c>
      <c r="O8160" s="44"/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0"/>
        <v>#DIV/0!</v>
      </c>
    </row>
    <row r="8161" spans="1:19" x14ac:dyDescent="0.25">
      <c r="A8161" s="69"/>
      <c r="B8161" s="72"/>
      <c r="C8161" s="72"/>
      <c r="D8161" s="80"/>
      <c r="G8161" s="69"/>
      <c r="I8161" s="45">
        <f t="shared" si="509"/>
        <v>0</v>
      </c>
      <c r="J8161" s="45">
        <f t="shared" si="511"/>
        <v>13.723806896127114</v>
      </c>
      <c r="K8161" s="39" t="e">
        <f t="shared" si="508"/>
        <v>#DIV/0!</v>
      </c>
      <c r="L8161" s="46">
        <f>J8161/Eingaben!$D$29</f>
        <v>0.94257731505281817</v>
      </c>
      <c r="M8161" s="44" t="e">
        <f>K8161/Eingaben!$D$8</f>
        <v>#DIV/0!</v>
      </c>
      <c r="N8161" s="46">
        <f>ABS(B8161-C8161)/Eingaben!$D$8</f>
        <v>0</v>
      </c>
      <c r="O8161" s="44"/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0"/>
        <v>#DIV/0!</v>
      </c>
    </row>
    <row r="8162" spans="1:19" x14ac:dyDescent="0.25">
      <c r="A8162" s="69"/>
      <c r="B8162" s="72"/>
      <c r="C8162" s="72"/>
      <c r="D8162" s="80"/>
      <c r="G8162" s="69"/>
      <c r="I8162" s="45">
        <f t="shared" si="509"/>
        <v>0</v>
      </c>
      <c r="J8162" s="45">
        <f t="shared" si="511"/>
        <v>13.723806896127114</v>
      </c>
      <c r="K8162" s="39" t="e">
        <f t="shared" si="508"/>
        <v>#DIV/0!</v>
      </c>
      <c r="L8162" s="46">
        <f>J8162/Eingaben!$D$29</f>
        <v>0.94257731505281817</v>
      </c>
      <c r="M8162" s="44" t="e">
        <f>K8162/Eingaben!$D$8</f>
        <v>#DIV/0!</v>
      </c>
      <c r="N8162" s="46">
        <f>ABS(B8162-C8162)/Eingaben!$D$8</f>
        <v>0</v>
      </c>
      <c r="O8162" s="44"/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0"/>
        <v>#DIV/0!</v>
      </c>
    </row>
    <row r="8163" spans="1:19" x14ac:dyDescent="0.25">
      <c r="A8163" s="69"/>
      <c r="B8163" s="72"/>
      <c r="C8163" s="72"/>
      <c r="D8163" s="80"/>
      <c r="G8163" s="69"/>
      <c r="I8163" s="45">
        <f t="shared" si="509"/>
        <v>0</v>
      </c>
      <c r="J8163" s="45">
        <f t="shared" si="511"/>
        <v>13.723806896127114</v>
      </c>
      <c r="K8163" s="39" t="e">
        <f t="shared" si="508"/>
        <v>#DIV/0!</v>
      </c>
      <c r="L8163" s="46">
        <f>J8163/Eingaben!$D$29</f>
        <v>0.94257731505281817</v>
      </c>
      <c r="M8163" s="44" t="e">
        <f>K8163/Eingaben!$D$8</f>
        <v>#DIV/0!</v>
      </c>
      <c r="N8163" s="46">
        <f>ABS(B8163-C8163)/Eingaben!$D$8</f>
        <v>0</v>
      </c>
      <c r="O8163" s="44"/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0"/>
        <v>#DIV/0!</v>
      </c>
    </row>
    <row r="8164" spans="1:19" x14ac:dyDescent="0.25">
      <c r="A8164" s="69"/>
      <c r="B8164" s="72"/>
      <c r="C8164" s="72"/>
      <c r="D8164" s="80"/>
      <c r="G8164" s="69"/>
      <c r="I8164" s="45">
        <f t="shared" si="509"/>
        <v>0</v>
      </c>
      <c r="J8164" s="45">
        <f t="shared" si="511"/>
        <v>13.723806896127114</v>
      </c>
      <c r="K8164" s="39" t="e">
        <f t="shared" si="508"/>
        <v>#DIV/0!</v>
      </c>
      <c r="L8164" s="46">
        <f>J8164/Eingaben!$D$29</f>
        <v>0.94257731505281817</v>
      </c>
      <c r="M8164" s="44" t="e">
        <f>K8164/Eingaben!$D$8</f>
        <v>#DIV/0!</v>
      </c>
      <c r="N8164" s="46">
        <f>ABS(B8164-C8164)/Eingaben!$D$8</f>
        <v>0</v>
      </c>
      <c r="O8164" s="44"/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0"/>
        <v>#DIV/0!</v>
      </c>
    </row>
    <row r="8165" spans="1:19" x14ac:dyDescent="0.25">
      <c r="A8165" s="69"/>
      <c r="B8165" s="72"/>
      <c r="C8165" s="72"/>
      <c r="D8165" s="80"/>
      <c r="G8165" s="69"/>
      <c r="I8165" s="45">
        <f t="shared" si="509"/>
        <v>0</v>
      </c>
      <c r="J8165" s="45">
        <f t="shared" si="511"/>
        <v>13.723806896127114</v>
      </c>
      <c r="K8165" s="39" t="e">
        <f t="shared" si="508"/>
        <v>#DIV/0!</v>
      </c>
      <c r="L8165" s="46">
        <f>J8165/Eingaben!$D$29</f>
        <v>0.94257731505281817</v>
      </c>
      <c r="M8165" s="44" t="e">
        <f>K8165/Eingaben!$D$8</f>
        <v>#DIV/0!</v>
      </c>
      <c r="N8165" s="46">
        <f>ABS(B8165-C8165)/Eingaben!$D$8</f>
        <v>0</v>
      </c>
      <c r="O8165" s="44"/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0"/>
        <v>#DIV/0!</v>
      </c>
    </row>
    <row r="8166" spans="1:19" x14ac:dyDescent="0.25">
      <c r="A8166" s="69"/>
      <c r="B8166" s="72"/>
      <c r="C8166" s="72"/>
      <c r="D8166" s="80"/>
      <c r="G8166" s="69"/>
      <c r="I8166" s="45">
        <f t="shared" si="509"/>
        <v>0</v>
      </c>
      <c r="J8166" s="45">
        <f t="shared" si="511"/>
        <v>13.723806896127114</v>
      </c>
      <c r="K8166" s="39" t="e">
        <f t="shared" si="508"/>
        <v>#DIV/0!</v>
      </c>
      <c r="L8166" s="46">
        <f>J8166/Eingaben!$D$29</f>
        <v>0.94257731505281817</v>
      </c>
      <c r="M8166" s="44" t="e">
        <f>K8166/Eingaben!$D$8</f>
        <v>#DIV/0!</v>
      </c>
      <c r="N8166" s="46">
        <f>ABS(B8166-C8166)/Eingaben!$D$8</f>
        <v>0</v>
      </c>
      <c r="O8166" s="44"/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0"/>
        <v>#DIV/0!</v>
      </c>
    </row>
    <row r="8167" spans="1:19" x14ac:dyDescent="0.25">
      <c r="A8167" s="69"/>
      <c r="B8167" s="72"/>
      <c r="C8167" s="72"/>
      <c r="D8167" s="80"/>
      <c r="G8167" s="69"/>
      <c r="I8167" s="45">
        <f t="shared" si="509"/>
        <v>0</v>
      </c>
      <c r="J8167" s="45">
        <f t="shared" si="511"/>
        <v>13.723806896127114</v>
      </c>
      <c r="K8167" s="39" t="e">
        <f t="shared" si="508"/>
        <v>#DIV/0!</v>
      </c>
      <c r="L8167" s="46">
        <f>J8167/Eingaben!$D$29</f>
        <v>0.94257731505281817</v>
      </c>
      <c r="M8167" s="44" t="e">
        <f>K8167/Eingaben!$D$8</f>
        <v>#DIV/0!</v>
      </c>
      <c r="N8167" s="46">
        <f>ABS(B8167-C8167)/Eingaben!$D$8</f>
        <v>0</v>
      </c>
      <c r="O8167" s="44"/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0"/>
        <v>#DIV/0!</v>
      </c>
    </row>
    <row r="8168" spans="1:19" x14ac:dyDescent="0.25">
      <c r="A8168" s="69"/>
      <c r="B8168" s="72"/>
      <c r="C8168" s="72"/>
      <c r="D8168" s="80"/>
      <c r="G8168" s="69"/>
      <c r="I8168" s="45">
        <f t="shared" si="509"/>
        <v>0</v>
      </c>
      <c r="J8168" s="45">
        <f t="shared" si="511"/>
        <v>13.723806896127114</v>
      </c>
      <c r="K8168" s="39" t="e">
        <f t="shared" si="508"/>
        <v>#DIV/0!</v>
      </c>
      <c r="L8168" s="46">
        <f>J8168/Eingaben!$D$29</f>
        <v>0.94257731505281817</v>
      </c>
      <c r="M8168" s="44" t="e">
        <f>K8168/Eingaben!$D$8</f>
        <v>#DIV/0!</v>
      </c>
      <c r="N8168" s="46">
        <f>ABS(B8168-C8168)/Eingaben!$D$8</f>
        <v>0</v>
      </c>
      <c r="O8168" s="44"/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0"/>
        <v>#DIV/0!</v>
      </c>
    </row>
    <row r="8169" spans="1:19" x14ac:dyDescent="0.25">
      <c r="A8169" s="69"/>
      <c r="B8169" s="72"/>
      <c r="C8169" s="72"/>
      <c r="D8169" s="80"/>
      <c r="G8169" s="69"/>
      <c r="I8169" s="45">
        <f t="shared" si="509"/>
        <v>0</v>
      </c>
      <c r="J8169" s="45">
        <f t="shared" si="511"/>
        <v>13.723806896127114</v>
      </c>
      <c r="K8169" s="39" t="e">
        <f t="shared" si="508"/>
        <v>#DIV/0!</v>
      </c>
      <c r="L8169" s="46">
        <f>J8169/Eingaben!$D$29</f>
        <v>0.94257731505281817</v>
      </c>
      <c r="M8169" s="44" t="e">
        <f>K8169/Eingaben!$D$8</f>
        <v>#DIV/0!</v>
      </c>
      <c r="N8169" s="46">
        <f>ABS(B8169-C8169)/Eingaben!$D$8</f>
        <v>0</v>
      </c>
      <c r="O8169" s="44"/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si="510"/>
        <v>#DIV/0!</v>
      </c>
    </row>
    <row r="8170" spans="1:19" x14ac:dyDescent="0.25">
      <c r="A8170" s="69"/>
      <c r="B8170" s="72"/>
      <c r="C8170" s="72"/>
      <c r="D8170" s="80"/>
      <c r="G8170" s="69"/>
      <c r="I8170" s="45">
        <f t="shared" si="509"/>
        <v>0</v>
      </c>
      <c r="J8170" s="45">
        <f t="shared" si="511"/>
        <v>13.723806896127114</v>
      </c>
      <c r="K8170" s="39" t="e">
        <f t="shared" si="508"/>
        <v>#DIV/0!</v>
      </c>
      <c r="L8170" s="46">
        <f>J8170/Eingaben!$D$29</f>
        <v>0.94257731505281817</v>
      </c>
      <c r="M8170" s="44" t="e">
        <f>K8170/Eingaben!$D$8</f>
        <v>#DIV/0!</v>
      </c>
      <c r="N8170" s="46">
        <f>ABS(B8170-C8170)/Eingaben!$D$8</f>
        <v>0</v>
      </c>
      <c r="O8170" s="44"/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0"/>
        <v>#DIV/0!</v>
      </c>
    </row>
    <row r="8171" spans="1:19" x14ac:dyDescent="0.25">
      <c r="A8171" s="69"/>
      <c r="B8171" s="72"/>
      <c r="C8171" s="72"/>
      <c r="D8171" s="80"/>
      <c r="G8171" s="69"/>
      <c r="I8171" s="45">
        <f t="shared" si="509"/>
        <v>0</v>
      </c>
      <c r="J8171" s="45">
        <f t="shared" si="511"/>
        <v>13.723806896127114</v>
      </c>
      <c r="K8171" s="39" t="e">
        <f t="shared" si="508"/>
        <v>#DIV/0!</v>
      </c>
      <c r="L8171" s="46">
        <f>J8171/Eingaben!$D$29</f>
        <v>0.94257731505281817</v>
      </c>
      <c r="M8171" s="44" t="e">
        <f>K8171/Eingaben!$D$8</f>
        <v>#DIV/0!</v>
      </c>
      <c r="N8171" s="46">
        <f>ABS(B8171-C8171)/Eingaben!$D$8</f>
        <v>0</v>
      </c>
      <c r="O8171" s="44"/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0"/>
        <v>#DIV/0!</v>
      </c>
    </row>
    <row r="8172" spans="1:19" x14ac:dyDescent="0.25">
      <c r="A8172" s="69"/>
      <c r="B8172" s="72"/>
      <c r="C8172" s="72"/>
      <c r="D8172" s="80"/>
      <c r="G8172" s="69"/>
      <c r="I8172" s="45">
        <f t="shared" si="509"/>
        <v>0</v>
      </c>
      <c r="J8172" s="45">
        <f t="shared" si="511"/>
        <v>13.723806896127114</v>
      </c>
      <c r="K8172" s="39" t="e">
        <f t="shared" si="508"/>
        <v>#DIV/0!</v>
      </c>
      <c r="L8172" s="46">
        <f>J8172/Eingaben!$D$29</f>
        <v>0.94257731505281817</v>
      </c>
      <c r="M8172" s="44" t="e">
        <f>K8172/Eingaben!$D$8</f>
        <v>#DIV/0!</v>
      </c>
      <c r="N8172" s="46">
        <f>ABS(B8172-C8172)/Eingaben!$D$8</f>
        <v>0</v>
      </c>
      <c r="O8172" s="44"/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0"/>
        <v>#DIV/0!</v>
      </c>
    </row>
    <row r="8173" spans="1:19" x14ac:dyDescent="0.25">
      <c r="A8173" s="69"/>
      <c r="B8173" s="72"/>
      <c r="C8173" s="72"/>
      <c r="D8173" s="80"/>
      <c r="G8173" s="69"/>
      <c r="I8173" s="45">
        <f t="shared" si="509"/>
        <v>0</v>
      </c>
      <c r="J8173" s="45">
        <f t="shared" si="511"/>
        <v>13.723806896127114</v>
      </c>
      <c r="K8173" s="39" t="e">
        <f t="shared" si="508"/>
        <v>#DIV/0!</v>
      </c>
      <c r="L8173" s="46">
        <f>J8173/Eingaben!$D$29</f>
        <v>0.94257731505281817</v>
      </c>
      <c r="M8173" s="44" t="e">
        <f>K8173/Eingaben!$D$8</f>
        <v>#DIV/0!</v>
      </c>
      <c r="N8173" s="46">
        <f>ABS(B8173-C8173)/Eingaben!$D$8</f>
        <v>0</v>
      </c>
      <c r="O8173" s="44"/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0"/>
        <v>#DIV/0!</v>
      </c>
    </row>
    <row r="8174" spans="1:19" x14ac:dyDescent="0.25">
      <c r="A8174" s="69"/>
      <c r="B8174" s="72"/>
      <c r="C8174" s="72"/>
      <c r="D8174" s="80"/>
      <c r="G8174" s="69"/>
      <c r="I8174" s="45">
        <f t="shared" si="509"/>
        <v>0</v>
      </c>
      <c r="J8174" s="45">
        <f t="shared" si="511"/>
        <v>13.723806896127114</v>
      </c>
      <c r="K8174" s="39" t="e">
        <f t="shared" si="508"/>
        <v>#DIV/0!</v>
      </c>
      <c r="L8174" s="46">
        <f>J8174/Eingaben!$D$29</f>
        <v>0.94257731505281817</v>
      </c>
      <c r="M8174" s="44" t="e">
        <f>K8174/Eingaben!$D$8</f>
        <v>#DIV/0!</v>
      </c>
      <c r="N8174" s="46">
        <f>ABS(B8174-C8174)/Eingaben!$D$8</f>
        <v>0</v>
      </c>
      <c r="O8174" s="44"/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0"/>
        <v>#DIV/0!</v>
      </c>
    </row>
    <row r="8175" spans="1:19" x14ac:dyDescent="0.25">
      <c r="A8175" s="69"/>
      <c r="B8175" s="72"/>
      <c r="C8175" s="72"/>
      <c r="D8175" s="80"/>
      <c r="G8175" s="69"/>
      <c r="I8175" s="45">
        <f t="shared" si="509"/>
        <v>0</v>
      </c>
      <c r="J8175" s="45">
        <f t="shared" si="511"/>
        <v>13.723806896127114</v>
      </c>
      <c r="K8175" s="39" t="e">
        <f t="shared" si="508"/>
        <v>#DIV/0!</v>
      </c>
      <c r="L8175" s="46">
        <f>J8175/Eingaben!$D$29</f>
        <v>0.94257731505281817</v>
      </c>
      <c r="M8175" s="44" t="e">
        <f>K8175/Eingaben!$D$8</f>
        <v>#DIV/0!</v>
      </c>
      <c r="N8175" s="46">
        <f>ABS(B8175-C8175)/Eingaben!$D$8</f>
        <v>0</v>
      </c>
      <c r="O8175" s="44"/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0"/>
        <v>#DIV/0!</v>
      </c>
    </row>
    <row r="8176" spans="1:19" x14ac:dyDescent="0.25">
      <c r="A8176" s="69"/>
      <c r="B8176" s="72"/>
      <c r="C8176" s="72"/>
      <c r="D8176" s="80"/>
      <c r="G8176" s="69"/>
      <c r="I8176" s="45">
        <f t="shared" si="509"/>
        <v>0</v>
      </c>
      <c r="J8176" s="45">
        <f t="shared" si="511"/>
        <v>13.723806896127114</v>
      </c>
      <c r="K8176" s="39" t="e">
        <f t="shared" si="508"/>
        <v>#DIV/0!</v>
      </c>
      <c r="L8176" s="46">
        <f>J8176/Eingaben!$D$29</f>
        <v>0.94257731505281817</v>
      </c>
      <c r="M8176" s="44" t="e">
        <f>K8176/Eingaben!$D$8</f>
        <v>#DIV/0!</v>
      </c>
      <c r="N8176" s="46">
        <f>ABS(B8176-C8176)/Eingaben!$D$8</f>
        <v>0</v>
      </c>
      <c r="O8176" s="44"/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si="510"/>
        <v>#DIV/0!</v>
      </c>
    </row>
    <row r="8177" spans="1:19" x14ac:dyDescent="0.25">
      <c r="A8177" s="69"/>
      <c r="B8177" s="72"/>
      <c r="C8177" s="72"/>
      <c r="D8177" s="80"/>
      <c r="G8177" s="69"/>
      <c r="I8177" s="45">
        <f t="shared" si="509"/>
        <v>0</v>
      </c>
      <c r="J8177" s="45">
        <f t="shared" si="511"/>
        <v>13.723806896127114</v>
      </c>
      <c r="K8177" s="39" t="e">
        <f t="shared" si="508"/>
        <v>#DIV/0!</v>
      </c>
      <c r="L8177" s="46">
        <f>J8177/Eingaben!$D$29</f>
        <v>0.94257731505281817</v>
      </c>
      <c r="M8177" s="44" t="e">
        <f>K8177/Eingaben!$D$8</f>
        <v>#DIV/0!</v>
      </c>
      <c r="N8177" s="46">
        <f>ABS(B8177-C8177)/Eingaben!$D$8</f>
        <v>0</v>
      </c>
      <c r="O8177" s="44"/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0"/>
        <v>#DIV/0!</v>
      </c>
    </row>
    <row r="8178" spans="1:19" x14ac:dyDescent="0.25">
      <c r="A8178" s="69"/>
      <c r="B8178" s="72"/>
      <c r="C8178" s="72"/>
      <c r="D8178" s="80"/>
      <c r="G8178" s="69"/>
      <c r="I8178" s="45">
        <f t="shared" si="509"/>
        <v>0</v>
      </c>
      <c r="J8178" s="45">
        <f t="shared" si="511"/>
        <v>13.723806896127114</v>
      </c>
      <c r="K8178" s="39" t="e">
        <f t="shared" si="508"/>
        <v>#DIV/0!</v>
      </c>
      <c r="L8178" s="46">
        <f>J8178/Eingaben!$D$29</f>
        <v>0.94257731505281817</v>
      </c>
      <c r="M8178" s="44" t="e">
        <f>K8178/Eingaben!$D$8</f>
        <v>#DIV/0!</v>
      </c>
      <c r="N8178" s="46">
        <f>ABS(B8178-C8178)/Eingaben!$D$8</f>
        <v>0</v>
      </c>
      <c r="O8178" s="44"/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0"/>
        <v>#DIV/0!</v>
      </c>
    </row>
    <row r="8179" spans="1:19" x14ac:dyDescent="0.25">
      <c r="A8179" s="69"/>
      <c r="B8179" s="72"/>
      <c r="C8179" s="72"/>
      <c r="D8179" s="80"/>
      <c r="G8179" s="69"/>
      <c r="I8179" s="45">
        <f t="shared" si="509"/>
        <v>0</v>
      </c>
      <c r="J8179" s="45">
        <f t="shared" si="511"/>
        <v>13.723806896127114</v>
      </c>
      <c r="K8179" s="39" t="e">
        <f t="shared" si="508"/>
        <v>#DIV/0!</v>
      </c>
      <c r="L8179" s="46">
        <f>J8179/Eingaben!$D$29</f>
        <v>0.94257731505281817</v>
      </c>
      <c r="M8179" s="44" t="e">
        <f>K8179/Eingaben!$D$8</f>
        <v>#DIV/0!</v>
      </c>
      <c r="N8179" s="46">
        <f>ABS(B8179-C8179)/Eingaben!$D$8</f>
        <v>0</v>
      </c>
      <c r="O8179" s="44"/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0"/>
        <v>#DIV/0!</v>
      </c>
    </row>
    <row r="8180" spans="1:19" x14ac:dyDescent="0.25">
      <c r="A8180" s="69"/>
      <c r="B8180" s="72"/>
      <c r="C8180" s="72"/>
      <c r="D8180" s="80"/>
      <c r="G8180" s="69"/>
      <c r="I8180" s="45">
        <f t="shared" si="509"/>
        <v>0</v>
      </c>
      <c r="J8180" s="45">
        <f t="shared" si="511"/>
        <v>13.723806896127114</v>
      </c>
      <c r="K8180" s="39" t="e">
        <f t="shared" si="508"/>
        <v>#DIV/0!</v>
      </c>
      <c r="L8180" s="46">
        <f>J8180/Eingaben!$D$29</f>
        <v>0.94257731505281817</v>
      </c>
      <c r="M8180" s="44" t="e">
        <f>K8180/Eingaben!$D$8</f>
        <v>#DIV/0!</v>
      </c>
      <c r="N8180" s="46">
        <f>ABS(B8180-C8180)/Eingaben!$D$8</f>
        <v>0</v>
      </c>
      <c r="O8180" s="44"/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0"/>
        <v>#DIV/0!</v>
      </c>
    </row>
    <row r="8181" spans="1:19" x14ac:dyDescent="0.25">
      <c r="A8181" s="69"/>
      <c r="B8181" s="72"/>
      <c r="C8181" s="72"/>
      <c r="D8181" s="80"/>
      <c r="G8181" s="69"/>
      <c r="I8181" s="45">
        <f t="shared" si="509"/>
        <v>0</v>
      </c>
      <c r="J8181" s="45">
        <f t="shared" si="511"/>
        <v>13.723806896127114</v>
      </c>
      <c r="K8181" s="39" t="e">
        <f t="shared" si="508"/>
        <v>#DIV/0!</v>
      </c>
      <c r="L8181" s="46">
        <f>J8181/Eingaben!$D$29</f>
        <v>0.94257731505281817</v>
      </c>
      <c r="M8181" s="44" t="e">
        <f>K8181/Eingaben!$D$8</f>
        <v>#DIV/0!</v>
      </c>
      <c r="N8181" s="46">
        <f>ABS(B8181-C8181)/Eingaben!$D$8</f>
        <v>0</v>
      </c>
      <c r="O8181" s="44"/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si="510"/>
        <v>#DIV/0!</v>
      </c>
    </row>
    <row r="8182" spans="1:19" x14ac:dyDescent="0.25">
      <c r="A8182" s="69"/>
      <c r="B8182" s="72"/>
      <c r="C8182" s="72"/>
      <c r="D8182" s="80"/>
      <c r="G8182" s="69"/>
      <c r="I8182" s="45">
        <f t="shared" si="509"/>
        <v>0</v>
      </c>
      <c r="J8182" s="45">
        <f t="shared" si="511"/>
        <v>13.723806896127114</v>
      </c>
      <c r="K8182" s="39" t="e">
        <f t="shared" si="508"/>
        <v>#DIV/0!</v>
      </c>
      <c r="L8182" s="46">
        <f>J8182/Eingaben!$D$29</f>
        <v>0.94257731505281817</v>
      </c>
      <c r="M8182" s="44" t="e">
        <f>K8182/Eingaben!$D$8</f>
        <v>#DIV/0!</v>
      </c>
      <c r="N8182" s="46">
        <f>ABS(B8182-C8182)/Eingaben!$D$8</f>
        <v>0</v>
      </c>
      <c r="O8182" s="44"/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0"/>
        <v>#DIV/0!</v>
      </c>
    </row>
    <row r="8183" spans="1:19" x14ac:dyDescent="0.25">
      <c r="A8183" s="69"/>
      <c r="B8183" s="72"/>
      <c r="C8183" s="72"/>
      <c r="D8183" s="80"/>
      <c r="G8183" s="69"/>
      <c r="I8183" s="45">
        <f t="shared" si="509"/>
        <v>0</v>
      </c>
      <c r="J8183" s="45">
        <f t="shared" si="511"/>
        <v>13.723806896127114</v>
      </c>
      <c r="K8183" s="39" t="e">
        <f t="shared" si="508"/>
        <v>#DIV/0!</v>
      </c>
      <c r="L8183" s="46">
        <f>J8183/Eingaben!$D$29</f>
        <v>0.94257731505281817</v>
      </c>
      <c r="M8183" s="44" t="e">
        <f>K8183/Eingaben!$D$8</f>
        <v>#DIV/0!</v>
      </c>
      <c r="N8183" s="46">
        <f>ABS(B8183-C8183)/Eingaben!$D$8</f>
        <v>0</v>
      </c>
      <c r="O8183" s="44"/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0"/>
        <v>#DIV/0!</v>
      </c>
    </row>
    <row r="8184" spans="1:19" x14ac:dyDescent="0.25">
      <c r="A8184" s="69"/>
      <c r="B8184" s="72"/>
      <c r="C8184" s="72"/>
      <c r="D8184" s="80"/>
      <c r="G8184" s="69"/>
      <c r="I8184" s="45">
        <f t="shared" si="509"/>
        <v>0</v>
      </c>
      <c r="J8184" s="45">
        <f t="shared" si="511"/>
        <v>13.723806896127114</v>
      </c>
      <c r="K8184" s="39" t="e">
        <f t="shared" si="508"/>
        <v>#DIV/0!</v>
      </c>
      <c r="L8184" s="46">
        <f>J8184/Eingaben!$D$29</f>
        <v>0.94257731505281817</v>
      </c>
      <c r="M8184" s="44" t="e">
        <f>K8184/Eingaben!$D$8</f>
        <v>#DIV/0!</v>
      </c>
      <c r="N8184" s="46">
        <f>ABS(B8184-C8184)/Eingaben!$D$8</f>
        <v>0</v>
      </c>
      <c r="O8184" s="44"/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0"/>
        <v>#DIV/0!</v>
      </c>
    </row>
    <row r="8185" spans="1:19" x14ac:dyDescent="0.25">
      <c r="A8185" s="69"/>
      <c r="B8185" s="72"/>
      <c r="C8185" s="72"/>
      <c r="D8185" s="80"/>
      <c r="G8185" s="69"/>
      <c r="I8185" s="45">
        <f t="shared" si="509"/>
        <v>0</v>
      </c>
      <c r="J8185" s="45">
        <f t="shared" si="511"/>
        <v>13.723806896127114</v>
      </c>
      <c r="K8185" s="39" t="e">
        <f t="shared" si="508"/>
        <v>#DIV/0!</v>
      </c>
      <c r="L8185" s="46">
        <f>J8185/Eingaben!$D$29</f>
        <v>0.94257731505281817</v>
      </c>
      <c r="M8185" s="44" t="e">
        <f>K8185/Eingaben!$D$8</f>
        <v>#DIV/0!</v>
      </c>
      <c r="N8185" s="46">
        <f>ABS(B8185-C8185)/Eingaben!$D$8</f>
        <v>0</v>
      </c>
      <c r="O8185" s="44"/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0"/>
        <v>#DIV/0!</v>
      </c>
    </row>
    <row r="8186" spans="1:19" x14ac:dyDescent="0.25">
      <c r="A8186" s="69"/>
      <c r="B8186" s="72"/>
      <c r="C8186" s="72"/>
      <c r="D8186" s="80"/>
      <c r="G8186" s="69"/>
      <c r="I8186" s="45">
        <f t="shared" si="509"/>
        <v>0</v>
      </c>
      <c r="J8186" s="45">
        <f t="shared" si="511"/>
        <v>13.723806896127114</v>
      </c>
      <c r="K8186" s="39" t="e">
        <f t="shared" si="508"/>
        <v>#DIV/0!</v>
      </c>
      <c r="L8186" s="46">
        <f>J8186/Eingaben!$D$29</f>
        <v>0.94257731505281817</v>
      </c>
      <c r="M8186" s="44" t="e">
        <f>K8186/Eingaben!$D$8</f>
        <v>#DIV/0!</v>
      </c>
      <c r="N8186" s="46">
        <f>ABS(B8186-C8186)/Eingaben!$D$8</f>
        <v>0</v>
      </c>
      <c r="O8186" s="44"/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0"/>
        <v>#DIV/0!</v>
      </c>
    </row>
    <row r="8187" spans="1:19" x14ac:dyDescent="0.25">
      <c r="A8187" s="69"/>
      <c r="B8187" s="72"/>
      <c r="C8187" s="72"/>
      <c r="D8187" s="80"/>
      <c r="G8187" s="69"/>
      <c r="I8187" s="45">
        <f t="shared" si="509"/>
        <v>0</v>
      </c>
      <c r="J8187" s="45">
        <f t="shared" si="511"/>
        <v>13.723806896127114</v>
      </c>
      <c r="K8187" s="39" t="e">
        <f t="shared" si="508"/>
        <v>#DIV/0!</v>
      </c>
      <c r="L8187" s="46">
        <f>J8187/Eingaben!$D$29</f>
        <v>0.94257731505281817</v>
      </c>
      <c r="M8187" s="44" t="e">
        <f>K8187/Eingaben!$D$8</f>
        <v>#DIV/0!</v>
      </c>
      <c r="N8187" s="46">
        <f>ABS(B8187-C8187)/Eingaben!$D$8</f>
        <v>0</v>
      </c>
      <c r="O8187" s="44"/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0"/>
        <v>#DIV/0!</v>
      </c>
    </row>
    <row r="8188" spans="1:19" x14ac:dyDescent="0.25">
      <c r="A8188" s="69"/>
      <c r="B8188" s="72"/>
      <c r="C8188" s="72"/>
      <c r="D8188" s="80"/>
      <c r="G8188" s="69"/>
      <c r="I8188" s="45">
        <f t="shared" si="509"/>
        <v>0</v>
      </c>
      <c r="J8188" s="45">
        <f t="shared" si="511"/>
        <v>13.723806896127114</v>
      </c>
      <c r="K8188" s="39" t="e">
        <f t="shared" si="508"/>
        <v>#DIV/0!</v>
      </c>
      <c r="L8188" s="46">
        <f>J8188/Eingaben!$D$29</f>
        <v>0.94257731505281817</v>
      </c>
      <c r="M8188" s="44" t="e">
        <f>K8188/Eingaben!$D$8</f>
        <v>#DIV/0!</v>
      </c>
      <c r="N8188" s="46">
        <f>ABS(B8188-C8188)/Eingaben!$D$8</f>
        <v>0</v>
      </c>
      <c r="O8188" s="44"/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0"/>
        <v>#DIV/0!</v>
      </c>
    </row>
    <row r="8189" spans="1:19" x14ac:dyDescent="0.25">
      <c r="A8189" s="69"/>
      <c r="B8189" s="72"/>
      <c r="C8189" s="72"/>
      <c r="D8189" s="80"/>
      <c r="G8189" s="69"/>
      <c r="I8189" s="45">
        <f t="shared" si="509"/>
        <v>0</v>
      </c>
      <c r="J8189" s="45">
        <f t="shared" si="511"/>
        <v>13.723806896127114</v>
      </c>
      <c r="K8189" s="39" t="e">
        <f t="shared" si="508"/>
        <v>#DIV/0!</v>
      </c>
      <c r="L8189" s="46">
        <f>J8189/Eingaben!$D$29</f>
        <v>0.94257731505281817</v>
      </c>
      <c r="M8189" s="44" t="e">
        <f>K8189/Eingaben!$D$8</f>
        <v>#DIV/0!</v>
      </c>
      <c r="N8189" s="46">
        <f>ABS(B8189-C8189)/Eingaben!$D$8</f>
        <v>0</v>
      </c>
      <c r="O8189" s="44"/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0"/>
        <v>#DIV/0!</v>
      </c>
    </row>
    <row r="8190" spans="1:19" x14ac:dyDescent="0.25">
      <c r="A8190" s="69"/>
      <c r="B8190" s="72"/>
      <c r="C8190" s="72"/>
      <c r="D8190" s="80"/>
      <c r="G8190" s="69"/>
      <c r="I8190" s="45">
        <f t="shared" si="509"/>
        <v>0</v>
      </c>
      <c r="J8190" s="45">
        <f t="shared" si="511"/>
        <v>13.723806896127114</v>
      </c>
      <c r="K8190" s="39" t="e">
        <f t="shared" si="508"/>
        <v>#DIV/0!</v>
      </c>
      <c r="L8190" s="46">
        <f>J8190/Eingaben!$D$29</f>
        <v>0.94257731505281817</v>
      </c>
      <c r="M8190" s="44" t="e">
        <f>K8190/Eingaben!$D$8</f>
        <v>#DIV/0!</v>
      </c>
      <c r="N8190" s="46">
        <f>ABS(B8190-C8190)/Eingaben!$D$8</f>
        <v>0</v>
      </c>
      <c r="O8190" s="44"/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0"/>
        <v>#DIV/0!</v>
      </c>
    </row>
    <row r="8191" spans="1:19" x14ac:dyDescent="0.25">
      <c r="A8191" s="69"/>
      <c r="B8191" s="72"/>
      <c r="C8191" s="72"/>
      <c r="D8191" s="80"/>
      <c r="G8191" s="69"/>
      <c r="I8191" s="45">
        <f t="shared" si="509"/>
        <v>0</v>
      </c>
      <c r="J8191" s="45">
        <f t="shared" si="511"/>
        <v>13.723806896127114</v>
      </c>
      <c r="K8191" s="39" t="e">
        <f t="shared" si="508"/>
        <v>#DIV/0!</v>
      </c>
      <c r="L8191" s="46">
        <f>J8191/Eingaben!$D$29</f>
        <v>0.94257731505281817</v>
      </c>
      <c r="M8191" s="44" t="e">
        <f>K8191/Eingaben!$D$8</f>
        <v>#DIV/0!</v>
      </c>
      <c r="N8191" s="46">
        <f>ABS(B8191-C8191)/Eingaben!$D$8</f>
        <v>0</v>
      </c>
      <c r="O8191" s="44"/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0"/>
        <v>#DIV/0!</v>
      </c>
    </row>
    <row r="8192" spans="1:19" x14ac:dyDescent="0.25">
      <c r="A8192" s="69"/>
      <c r="B8192" s="72"/>
      <c r="C8192" s="72"/>
      <c r="D8192" s="80"/>
      <c r="G8192" s="69"/>
      <c r="I8192" s="45">
        <f t="shared" si="509"/>
        <v>0</v>
      </c>
      <c r="J8192" s="45">
        <f t="shared" si="511"/>
        <v>13.723806896127114</v>
      </c>
      <c r="K8192" s="39" t="e">
        <f t="shared" si="508"/>
        <v>#DIV/0!</v>
      </c>
      <c r="L8192" s="46">
        <f>J8192/Eingaben!$D$29</f>
        <v>0.94257731505281817</v>
      </c>
      <c r="M8192" s="44" t="e">
        <f>K8192/Eingaben!$D$8</f>
        <v>#DIV/0!</v>
      </c>
      <c r="N8192" s="46">
        <f>ABS(B8192-C8192)/Eingaben!$D$8</f>
        <v>0</v>
      </c>
      <c r="O8192" s="44"/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0"/>
        <v>#DIV/0!</v>
      </c>
    </row>
    <row r="8193" spans="1:19" x14ac:dyDescent="0.25">
      <c r="A8193" s="69"/>
      <c r="B8193" s="72"/>
      <c r="C8193" s="72"/>
      <c r="D8193" s="80"/>
      <c r="G8193" s="69"/>
      <c r="I8193" s="45">
        <f t="shared" si="509"/>
        <v>0</v>
      </c>
      <c r="J8193" s="45">
        <f t="shared" si="511"/>
        <v>13.723806896127114</v>
      </c>
      <c r="K8193" s="39" t="e">
        <f t="shared" si="508"/>
        <v>#DIV/0!</v>
      </c>
      <c r="L8193" s="46">
        <f>J8193/Eingaben!$D$29</f>
        <v>0.94257731505281817</v>
      </c>
      <c r="M8193" s="44" t="e">
        <f>K8193/Eingaben!$D$8</f>
        <v>#DIV/0!</v>
      </c>
      <c r="N8193" s="46">
        <f>ABS(B8193-C8193)/Eingaben!$D$8</f>
        <v>0</v>
      </c>
      <c r="O8193" s="44"/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0"/>
        <v>#DIV/0!</v>
      </c>
    </row>
    <row r="8194" spans="1:19" x14ac:dyDescent="0.25">
      <c r="A8194" s="69"/>
      <c r="B8194" s="72"/>
      <c r="C8194" s="72"/>
      <c r="D8194" s="80"/>
      <c r="G8194" s="69"/>
      <c r="I8194" s="45">
        <f t="shared" si="509"/>
        <v>0</v>
      </c>
      <c r="J8194" s="45">
        <f t="shared" si="511"/>
        <v>13.723806896127114</v>
      </c>
      <c r="K8194" s="39" t="e">
        <f t="shared" si="508"/>
        <v>#DIV/0!</v>
      </c>
      <c r="L8194" s="46">
        <f>J8194/Eingaben!$D$29</f>
        <v>0.94257731505281817</v>
      </c>
      <c r="M8194" s="44" t="e">
        <f>K8194/Eingaben!$D$8</f>
        <v>#DIV/0!</v>
      </c>
      <c r="N8194" s="46">
        <f>ABS(B8194-C8194)/Eingaben!$D$8</f>
        <v>0</v>
      </c>
      <c r="O8194" s="44"/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0"/>
        <v>#DIV/0!</v>
      </c>
    </row>
    <row r="8195" spans="1:19" x14ac:dyDescent="0.25">
      <c r="A8195" s="69"/>
      <c r="B8195" s="72"/>
      <c r="C8195" s="72"/>
      <c r="D8195" s="80"/>
      <c r="G8195" s="69"/>
      <c r="I8195" s="45">
        <f t="shared" si="509"/>
        <v>0</v>
      </c>
      <c r="J8195" s="45">
        <f t="shared" si="511"/>
        <v>13.723806896127114</v>
      </c>
      <c r="K8195" s="39" t="e">
        <f t="shared" si="508"/>
        <v>#DIV/0!</v>
      </c>
      <c r="L8195" s="46">
        <f>J8195/Eingaben!$D$29</f>
        <v>0.94257731505281817</v>
      </c>
      <c r="M8195" s="44" t="e">
        <f>K8195/Eingaben!$D$8</f>
        <v>#DIV/0!</v>
      </c>
      <c r="N8195" s="46">
        <f>ABS(B8195-C8195)/Eingaben!$D$8</f>
        <v>0</v>
      </c>
      <c r="O8195" s="44"/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0"/>
        <v>#DIV/0!</v>
      </c>
    </row>
    <row r="8196" spans="1:19" x14ac:dyDescent="0.25">
      <c r="A8196" s="69"/>
      <c r="B8196" s="72"/>
      <c r="C8196" s="72"/>
      <c r="D8196" s="80"/>
      <c r="G8196" s="69"/>
      <c r="I8196" s="45">
        <f t="shared" si="509"/>
        <v>0</v>
      </c>
      <c r="J8196" s="45">
        <f t="shared" si="511"/>
        <v>13.723806896127114</v>
      </c>
      <c r="K8196" s="39" t="e">
        <f t="shared" si="508"/>
        <v>#DIV/0!</v>
      </c>
      <c r="L8196" s="46">
        <f>J8196/Eingaben!$D$29</f>
        <v>0.94257731505281817</v>
      </c>
      <c r="M8196" s="44" t="e">
        <f>K8196/Eingaben!$D$8</f>
        <v>#DIV/0!</v>
      </c>
      <c r="N8196" s="46">
        <f>ABS(B8196-C8196)/Eingaben!$D$8</f>
        <v>0</v>
      </c>
      <c r="O8196" s="44"/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0"/>
        <v>#DIV/0!</v>
      </c>
    </row>
    <row r="8197" spans="1:19" x14ac:dyDescent="0.25">
      <c r="A8197" s="69"/>
      <c r="B8197" s="72"/>
      <c r="C8197" s="72"/>
      <c r="D8197" s="80"/>
      <c r="G8197" s="69"/>
      <c r="I8197" s="45">
        <f t="shared" si="509"/>
        <v>0</v>
      </c>
      <c r="J8197" s="45">
        <f t="shared" si="511"/>
        <v>13.723806896127114</v>
      </c>
      <c r="K8197" s="39" t="e">
        <f t="shared" ref="K8197:K8260" si="512">I8197/((A8197-A8196)/3600)</f>
        <v>#DIV/0!</v>
      </c>
      <c r="L8197" s="46">
        <f>J8197/Eingaben!$D$29</f>
        <v>0.94257731505281817</v>
      </c>
      <c r="M8197" s="44" t="e">
        <f>K8197/Eingaben!$D$8</f>
        <v>#DIV/0!</v>
      </c>
      <c r="N8197" s="46">
        <f>ABS(B8197-C8197)/Eingaben!$D$8</f>
        <v>0</v>
      </c>
      <c r="O8197" s="44"/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0"/>
        <v>#DIV/0!</v>
      </c>
    </row>
    <row r="8198" spans="1:19" x14ac:dyDescent="0.25">
      <c r="A8198" s="69"/>
      <c r="B8198" s="72"/>
      <c r="C8198" s="72"/>
      <c r="D8198" s="80"/>
      <c r="G8198" s="69"/>
      <c r="I8198" s="45">
        <f t="shared" ref="I8198:I8261" si="513">IF(D8198&gt;0,D8198/3600*R8198*(A8198-A8197)*S8198*(B8198-C8198)/3600,0)</f>
        <v>0</v>
      </c>
      <c r="J8198" s="45">
        <f t="shared" si="511"/>
        <v>13.723806896127114</v>
      </c>
      <c r="K8198" s="39" t="e">
        <f t="shared" si="512"/>
        <v>#DIV/0!</v>
      </c>
      <c r="L8198" s="46">
        <f>J8198/Eingaben!$D$29</f>
        <v>0.94257731505281817</v>
      </c>
      <c r="M8198" s="44" t="e">
        <f>K8198/Eingaben!$D$8</f>
        <v>#DIV/0!</v>
      </c>
      <c r="N8198" s="46">
        <f>ABS(B8198-C8198)/Eingaben!$D$8</f>
        <v>0</v>
      </c>
      <c r="O8198" s="44"/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ref="S8198:S8261" si="514" xml:space="preserve">  0.0000000024*AVERAGE(B8198:C8198)^4 - 0.0000005979*AVERAGE(B8198:C8198)^3 + 0.0000621355*AVERAGE(B8198:C8198)^2 - 0.0026683907*AVERAGE(B8198:C8198) + 4.2176232303</f>
        <v>#DIV/0!</v>
      </c>
    </row>
    <row r="8199" spans="1:19" x14ac:dyDescent="0.25">
      <c r="A8199" s="69"/>
      <c r="B8199" s="72"/>
      <c r="C8199" s="72"/>
      <c r="D8199" s="80"/>
      <c r="G8199" s="69"/>
      <c r="I8199" s="45">
        <f t="shared" si="513"/>
        <v>0</v>
      </c>
      <c r="J8199" s="45">
        <f t="shared" ref="J8199:J8262" si="515">J8198+I8199</f>
        <v>13.723806896127114</v>
      </c>
      <c r="K8199" s="39" t="e">
        <f t="shared" si="512"/>
        <v>#DIV/0!</v>
      </c>
      <c r="L8199" s="46">
        <f>J8199/Eingaben!$D$29</f>
        <v>0.94257731505281817</v>
      </c>
      <c r="M8199" s="44" t="e">
        <f>K8199/Eingaben!$D$8</f>
        <v>#DIV/0!</v>
      </c>
      <c r="N8199" s="46">
        <f>ABS(B8199-C8199)/Eingaben!$D$8</f>
        <v>0</v>
      </c>
      <c r="O8199" s="44"/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4"/>
        <v>#DIV/0!</v>
      </c>
    </row>
    <row r="8200" spans="1:19" x14ac:dyDescent="0.25">
      <c r="A8200" s="69"/>
      <c r="B8200" s="72"/>
      <c r="C8200" s="72"/>
      <c r="D8200" s="80"/>
      <c r="G8200" s="69"/>
      <c r="I8200" s="45">
        <f t="shared" si="513"/>
        <v>0</v>
      </c>
      <c r="J8200" s="45">
        <f t="shared" si="515"/>
        <v>13.723806896127114</v>
      </c>
      <c r="K8200" s="39" t="e">
        <f t="shared" si="512"/>
        <v>#DIV/0!</v>
      </c>
      <c r="L8200" s="46">
        <f>J8200/Eingaben!$D$29</f>
        <v>0.94257731505281817</v>
      </c>
      <c r="M8200" s="44" t="e">
        <f>K8200/Eingaben!$D$8</f>
        <v>#DIV/0!</v>
      </c>
      <c r="N8200" s="46">
        <f>ABS(B8200-C8200)/Eingaben!$D$8</f>
        <v>0</v>
      </c>
      <c r="O8200" s="44"/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4"/>
        <v>#DIV/0!</v>
      </c>
    </row>
    <row r="8201" spans="1:19" x14ac:dyDescent="0.25">
      <c r="A8201" s="69"/>
      <c r="B8201" s="72"/>
      <c r="C8201" s="72"/>
      <c r="D8201" s="80"/>
      <c r="G8201" s="69"/>
      <c r="I8201" s="45">
        <f t="shared" si="513"/>
        <v>0</v>
      </c>
      <c r="J8201" s="45">
        <f t="shared" si="515"/>
        <v>13.723806896127114</v>
      </c>
      <c r="K8201" s="39" t="e">
        <f t="shared" si="512"/>
        <v>#DIV/0!</v>
      </c>
      <c r="L8201" s="46">
        <f>J8201/Eingaben!$D$29</f>
        <v>0.94257731505281817</v>
      </c>
      <c r="M8201" s="44" t="e">
        <f>K8201/Eingaben!$D$8</f>
        <v>#DIV/0!</v>
      </c>
      <c r="N8201" s="46">
        <f>ABS(B8201-C8201)/Eingaben!$D$8</f>
        <v>0</v>
      </c>
      <c r="O8201" s="44"/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4"/>
        <v>#DIV/0!</v>
      </c>
    </row>
    <row r="8202" spans="1:19" x14ac:dyDescent="0.25">
      <c r="A8202" s="69"/>
      <c r="B8202" s="72"/>
      <c r="C8202" s="72"/>
      <c r="D8202" s="80"/>
      <c r="G8202" s="69"/>
      <c r="I8202" s="45">
        <f t="shared" si="513"/>
        <v>0</v>
      </c>
      <c r="J8202" s="45">
        <f t="shared" si="515"/>
        <v>13.723806896127114</v>
      </c>
      <c r="K8202" s="39" t="e">
        <f t="shared" si="512"/>
        <v>#DIV/0!</v>
      </c>
      <c r="L8202" s="46">
        <f>J8202/Eingaben!$D$29</f>
        <v>0.94257731505281817</v>
      </c>
      <c r="M8202" s="44" t="e">
        <f>K8202/Eingaben!$D$8</f>
        <v>#DIV/0!</v>
      </c>
      <c r="N8202" s="46">
        <f>ABS(B8202-C8202)/Eingaben!$D$8</f>
        <v>0</v>
      </c>
      <c r="O8202" s="44"/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4"/>
        <v>#DIV/0!</v>
      </c>
    </row>
    <row r="8203" spans="1:19" x14ac:dyDescent="0.25">
      <c r="A8203" s="69"/>
      <c r="B8203" s="72"/>
      <c r="C8203" s="72"/>
      <c r="D8203" s="80"/>
      <c r="G8203" s="69"/>
      <c r="I8203" s="45">
        <f t="shared" si="513"/>
        <v>0</v>
      </c>
      <c r="J8203" s="45">
        <f t="shared" si="515"/>
        <v>13.723806896127114</v>
      </c>
      <c r="K8203" s="39" t="e">
        <f t="shared" si="512"/>
        <v>#DIV/0!</v>
      </c>
      <c r="L8203" s="46">
        <f>J8203/Eingaben!$D$29</f>
        <v>0.94257731505281817</v>
      </c>
      <c r="M8203" s="44" t="e">
        <f>K8203/Eingaben!$D$8</f>
        <v>#DIV/0!</v>
      </c>
      <c r="N8203" s="46">
        <f>ABS(B8203-C8203)/Eingaben!$D$8</f>
        <v>0</v>
      </c>
      <c r="O8203" s="44"/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4"/>
        <v>#DIV/0!</v>
      </c>
    </row>
    <row r="8204" spans="1:19" x14ac:dyDescent="0.25">
      <c r="A8204" s="69"/>
      <c r="B8204" s="72"/>
      <c r="C8204" s="72"/>
      <c r="D8204" s="80"/>
      <c r="G8204" s="69"/>
      <c r="I8204" s="45">
        <f t="shared" si="513"/>
        <v>0</v>
      </c>
      <c r="J8204" s="45">
        <f t="shared" si="515"/>
        <v>13.723806896127114</v>
      </c>
      <c r="K8204" s="39" t="e">
        <f t="shared" si="512"/>
        <v>#DIV/0!</v>
      </c>
      <c r="L8204" s="46">
        <f>J8204/Eingaben!$D$29</f>
        <v>0.94257731505281817</v>
      </c>
      <c r="M8204" s="44" t="e">
        <f>K8204/Eingaben!$D$8</f>
        <v>#DIV/0!</v>
      </c>
      <c r="N8204" s="46">
        <f>ABS(B8204-C8204)/Eingaben!$D$8</f>
        <v>0</v>
      </c>
      <c r="O8204" s="44"/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4"/>
        <v>#DIV/0!</v>
      </c>
    </row>
    <row r="8205" spans="1:19" x14ac:dyDescent="0.25">
      <c r="A8205" s="69"/>
      <c r="B8205" s="72"/>
      <c r="C8205" s="72"/>
      <c r="D8205" s="80"/>
      <c r="G8205" s="69"/>
      <c r="I8205" s="45">
        <f t="shared" si="513"/>
        <v>0</v>
      </c>
      <c r="J8205" s="45">
        <f t="shared" si="515"/>
        <v>13.723806896127114</v>
      </c>
      <c r="K8205" s="39" t="e">
        <f t="shared" si="512"/>
        <v>#DIV/0!</v>
      </c>
      <c r="L8205" s="46">
        <f>J8205/Eingaben!$D$29</f>
        <v>0.94257731505281817</v>
      </c>
      <c r="M8205" s="44" t="e">
        <f>K8205/Eingaben!$D$8</f>
        <v>#DIV/0!</v>
      </c>
      <c r="N8205" s="46">
        <f>ABS(B8205-C8205)/Eingaben!$D$8</f>
        <v>0</v>
      </c>
      <c r="O8205" s="44"/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4"/>
        <v>#DIV/0!</v>
      </c>
    </row>
    <row r="8206" spans="1:19" x14ac:dyDescent="0.25">
      <c r="A8206" s="69"/>
      <c r="B8206" s="72"/>
      <c r="C8206" s="72"/>
      <c r="D8206" s="80"/>
      <c r="G8206" s="69"/>
      <c r="I8206" s="45">
        <f t="shared" si="513"/>
        <v>0</v>
      </c>
      <c r="J8206" s="45">
        <f t="shared" si="515"/>
        <v>13.723806896127114</v>
      </c>
      <c r="K8206" s="39" t="e">
        <f t="shared" si="512"/>
        <v>#DIV/0!</v>
      </c>
      <c r="L8206" s="46">
        <f>J8206/Eingaben!$D$29</f>
        <v>0.94257731505281817</v>
      </c>
      <c r="M8206" s="44" t="e">
        <f>K8206/Eingaben!$D$8</f>
        <v>#DIV/0!</v>
      </c>
      <c r="N8206" s="46">
        <f>ABS(B8206-C8206)/Eingaben!$D$8</f>
        <v>0</v>
      </c>
      <c r="O8206" s="44"/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4"/>
        <v>#DIV/0!</v>
      </c>
    </row>
    <row r="8207" spans="1:19" x14ac:dyDescent="0.25">
      <c r="A8207" s="69"/>
      <c r="B8207" s="72"/>
      <c r="C8207" s="72"/>
      <c r="D8207" s="80"/>
      <c r="G8207" s="69"/>
      <c r="I8207" s="45">
        <f t="shared" si="513"/>
        <v>0</v>
      </c>
      <c r="J8207" s="45">
        <f t="shared" si="515"/>
        <v>13.723806896127114</v>
      </c>
      <c r="K8207" s="39" t="e">
        <f t="shared" si="512"/>
        <v>#DIV/0!</v>
      </c>
      <c r="L8207" s="46">
        <f>J8207/Eingaben!$D$29</f>
        <v>0.94257731505281817</v>
      </c>
      <c r="M8207" s="44" t="e">
        <f>K8207/Eingaben!$D$8</f>
        <v>#DIV/0!</v>
      </c>
      <c r="N8207" s="46">
        <f>ABS(B8207-C8207)/Eingaben!$D$8</f>
        <v>0</v>
      </c>
      <c r="O8207" s="44"/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4"/>
        <v>#DIV/0!</v>
      </c>
    </row>
    <row r="8208" spans="1:19" x14ac:dyDescent="0.25">
      <c r="A8208" s="69"/>
      <c r="B8208" s="72"/>
      <c r="C8208" s="72"/>
      <c r="D8208" s="80"/>
      <c r="G8208" s="69"/>
      <c r="I8208" s="45">
        <f t="shared" si="513"/>
        <v>0</v>
      </c>
      <c r="J8208" s="45">
        <f t="shared" si="515"/>
        <v>13.723806896127114</v>
      </c>
      <c r="K8208" s="39" t="e">
        <f t="shared" si="512"/>
        <v>#DIV/0!</v>
      </c>
      <c r="L8208" s="46">
        <f>J8208/Eingaben!$D$29</f>
        <v>0.94257731505281817</v>
      </c>
      <c r="M8208" s="44" t="e">
        <f>K8208/Eingaben!$D$8</f>
        <v>#DIV/0!</v>
      </c>
      <c r="N8208" s="46">
        <f>ABS(B8208-C8208)/Eingaben!$D$8</f>
        <v>0</v>
      </c>
      <c r="O8208" s="44"/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4"/>
        <v>#DIV/0!</v>
      </c>
    </row>
    <row r="8209" spans="1:19" x14ac:dyDescent="0.25">
      <c r="A8209" s="69"/>
      <c r="B8209" s="72"/>
      <c r="C8209" s="72"/>
      <c r="D8209" s="80"/>
      <c r="G8209" s="69"/>
      <c r="I8209" s="45">
        <f t="shared" si="513"/>
        <v>0</v>
      </c>
      <c r="J8209" s="45">
        <f t="shared" si="515"/>
        <v>13.723806896127114</v>
      </c>
      <c r="K8209" s="39" t="e">
        <f t="shared" si="512"/>
        <v>#DIV/0!</v>
      </c>
      <c r="L8209" s="46">
        <f>J8209/Eingaben!$D$29</f>
        <v>0.94257731505281817</v>
      </c>
      <c r="M8209" s="44" t="e">
        <f>K8209/Eingaben!$D$8</f>
        <v>#DIV/0!</v>
      </c>
      <c r="N8209" s="46">
        <f>ABS(B8209-C8209)/Eingaben!$D$8</f>
        <v>0</v>
      </c>
      <c r="O8209" s="44"/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4"/>
        <v>#DIV/0!</v>
      </c>
    </row>
    <row r="8210" spans="1:19" x14ac:dyDescent="0.25">
      <c r="A8210" s="69"/>
      <c r="B8210" s="72"/>
      <c r="C8210" s="72"/>
      <c r="D8210" s="80"/>
      <c r="G8210" s="69"/>
      <c r="I8210" s="45">
        <f t="shared" si="513"/>
        <v>0</v>
      </c>
      <c r="J8210" s="45">
        <f t="shared" si="515"/>
        <v>13.723806896127114</v>
      </c>
      <c r="K8210" s="39" t="e">
        <f t="shared" si="512"/>
        <v>#DIV/0!</v>
      </c>
      <c r="L8210" s="46">
        <f>J8210/Eingaben!$D$29</f>
        <v>0.94257731505281817</v>
      </c>
      <c r="M8210" s="44" t="e">
        <f>K8210/Eingaben!$D$8</f>
        <v>#DIV/0!</v>
      </c>
      <c r="N8210" s="46">
        <f>ABS(B8210-C8210)/Eingaben!$D$8</f>
        <v>0</v>
      </c>
      <c r="O8210" s="44"/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4"/>
        <v>#DIV/0!</v>
      </c>
    </row>
    <row r="8211" spans="1:19" x14ac:dyDescent="0.25">
      <c r="A8211" s="69"/>
      <c r="B8211" s="72"/>
      <c r="C8211" s="72"/>
      <c r="D8211" s="80"/>
      <c r="G8211" s="69"/>
      <c r="I8211" s="45">
        <f t="shared" si="513"/>
        <v>0</v>
      </c>
      <c r="J8211" s="45">
        <f t="shared" si="515"/>
        <v>13.723806896127114</v>
      </c>
      <c r="K8211" s="39" t="e">
        <f t="shared" si="512"/>
        <v>#DIV/0!</v>
      </c>
      <c r="L8211" s="46">
        <f>J8211/Eingaben!$D$29</f>
        <v>0.94257731505281817</v>
      </c>
      <c r="M8211" s="44" t="e">
        <f>K8211/Eingaben!$D$8</f>
        <v>#DIV/0!</v>
      </c>
      <c r="N8211" s="46">
        <f>ABS(B8211-C8211)/Eingaben!$D$8</f>
        <v>0</v>
      </c>
      <c r="O8211" s="44"/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4"/>
        <v>#DIV/0!</v>
      </c>
    </row>
    <row r="8212" spans="1:19" x14ac:dyDescent="0.25">
      <c r="A8212" s="69"/>
      <c r="B8212" s="72"/>
      <c r="C8212" s="72"/>
      <c r="D8212" s="80"/>
      <c r="G8212" s="69"/>
      <c r="I8212" s="45">
        <f t="shared" si="513"/>
        <v>0</v>
      </c>
      <c r="J8212" s="45">
        <f t="shared" si="515"/>
        <v>13.723806896127114</v>
      </c>
      <c r="K8212" s="39" t="e">
        <f t="shared" si="512"/>
        <v>#DIV/0!</v>
      </c>
      <c r="L8212" s="46">
        <f>J8212/Eingaben!$D$29</f>
        <v>0.94257731505281817</v>
      </c>
      <c r="M8212" s="44" t="e">
        <f>K8212/Eingaben!$D$8</f>
        <v>#DIV/0!</v>
      </c>
      <c r="N8212" s="46">
        <f>ABS(B8212-C8212)/Eingaben!$D$8</f>
        <v>0</v>
      </c>
      <c r="O8212" s="44"/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4"/>
        <v>#DIV/0!</v>
      </c>
    </row>
    <row r="8213" spans="1:19" x14ac:dyDescent="0.25">
      <c r="A8213" s="69"/>
      <c r="B8213" s="72"/>
      <c r="C8213" s="72"/>
      <c r="D8213" s="80"/>
      <c r="G8213" s="69"/>
      <c r="I8213" s="45">
        <f t="shared" si="513"/>
        <v>0</v>
      </c>
      <c r="J8213" s="45">
        <f t="shared" si="515"/>
        <v>13.723806896127114</v>
      </c>
      <c r="K8213" s="39" t="e">
        <f t="shared" si="512"/>
        <v>#DIV/0!</v>
      </c>
      <c r="L8213" s="46">
        <f>J8213/Eingaben!$D$29</f>
        <v>0.94257731505281817</v>
      </c>
      <c r="M8213" s="44" t="e">
        <f>K8213/Eingaben!$D$8</f>
        <v>#DIV/0!</v>
      </c>
      <c r="N8213" s="46">
        <f>ABS(B8213-C8213)/Eingaben!$D$8</f>
        <v>0</v>
      </c>
      <c r="O8213" s="44"/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4"/>
        <v>#DIV/0!</v>
      </c>
    </row>
    <row r="8214" spans="1:19" x14ac:dyDescent="0.25">
      <c r="A8214" s="69"/>
      <c r="B8214" s="72"/>
      <c r="C8214" s="72"/>
      <c r="D8214" s="80"/>
      <c r="G8214" s="69"/>
      <c r="I8214" s="45">
        <f t="shared" si="513"/>
        <v>0</v>
      </c>
      <c r="J8214" s="45">
        <f t="shared" si="515"/>
        <v>13.723806896127114</v>
      </c>
      <c r="K8214" s="39" t="e">
        <f t="shared" si="512"/>
        <v>#DIV/0!</v>
      </c>
      <c r="L8214" s="46">
        <f>J8214/Eingaben!$D$29</f>
        <v>0.94257731505281817</v>
      </c>
      <c r="M8214" s="44" t="e">
        <f>K8214/Eingaben!$D$8</f>
        <v>#DIV/0!</v>
      </c>
      <c r="N8214" s="46">
        <f>ABS(B8214-C8214)/Eingaben!$D$8</f>
        <v>0</v>
      </c>
      <c r="O8214" s="44"/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4"/>
        <v>#DIV/0!</v>
      </c>
    </row>
    <row r="8215" spans="1:19" x14ac:dyDescent="0.25">
      <c r="A8215" s="69"/>
      <c r="B8215" s="72"/>
      <c r="C8215" s="72"/>
      <c r="D8215" s="80"/>
      <c r="G8215" s="69"/>
      <c r="I8215" s="45">
        <f t="shared" si="513"/>
        <v>0</v>
      </c>
      <c r="J8215" s="45">
        <f t="shared" si="515"/>
        <v>13.723806896127114</v>
      </c>
      <c r="K8215" s="39" t="e">
        <f t="shared" si="512"/>
        <v>#DIV/0!</v>
      </c>
      <c r="L8215" s="46">
        <f>J8215/Eingaben!$D$29</f>
        <v>0.94257731505281817</v>
      </c>
      <c r="M8215" s="44" t="e">
        <f>K8215/Eingaben!$D$8</f>
        <v>#DIV/0!</v>
      </c>
      <c r="N8215" s="46">
        <f>ABS(B8215-C8215)/Eingaben!$D$8</f>
        <v>0</v>
      </c>
      <c r="O8215" s="44"/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4"/>
        <v>#DIV/0!</v>
      </c>
    </row>
    <row r="8216" spans="1:19" x14ac:dyDescent="0.25">
      <c r="A8216" s="69"/>
      <c r="B8216" s="72"/>
      <c r="C8216" s="72"/>
      <c r="D8216" s="80"/>
      <c r="G8216" s="69"/>
      <c r="I8216" s="45">
        <f t="shared" si="513"/>
        <v>0</v>
      </c>
      <c r="J8216" s="45">
        <f t="shared" si="515"/>
        <v>13.723806896127114</v>
      </c>
      <c r="K8216" s="39" t="e">
        <f t="shared" si="512"/>
        <v>#DIV/0!</v>
      </c>
      <c r="L8216" s="46">
        <f>J8216/Eingaben!$D$29</f>
        <v>0.94257731505281817</v>
      </c>
      <c r="M8216" s="44" t="e">
        <f>K8216/Eingaben!$D$8</f>
        <v>#DIV/0!</v>
      </c>
      <c r="N8216" s="46">
        <f>ABS(B8216-C8216)/Eingaben!$D$8</f>
        <v>0</v>
      </c>
      <c r="O8216" s="44"/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4"/>
        <v>#DIV/0!</v>
      </c>
    </row>
    <row r="8217" spans="1:19" x14ac:dyDescent="0.25">
      <c r="A8217" s="69"/>
      <c r="B8217" s="72"/>
      <c r="C8217" s="72"/>
      <c r="D8217" s="80"/>
      <c r="G8217" s="69"/>
      <c r="I8217" s="45">
        <f t="shared" si="513"/>
        <v>0</v>
      </c>
      <c r="J8217" s="45">
        <f t="shared" si="515"/>
        <v>13.723806896127114</v>
      </c>
      <c r="K8217" s="39" t="e">
        <f t="shared" si="512"/>
        <v>#DIV/0!</v>
      </c>
      <c r="L8217" s="46">
        <f>J8217/Eingaben!$D$29</f>
        <v>0.94257731505281817</v>
      </c>
      <c r="M8217" s="44" t="e">
        <f>K8217/Eingaben!$D$8</f>
        <v>#DIV/0!</v>
      </c>
      <c r="N8217" s="46">
        <f>ABS(B8217-C8217)/Eingaben!$D$8</f>
        <v>0</v>
      </c>
      <c r="O8217" s="44"/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4"/>
        <v>#DIV/0!</v>
      </c>
    </row>
    <row r="8218" spans="1:19" x14ac:dyDescent="0.25">
      <c r="A8218" s="69"/>
      <c r="B8218" s="72"/>
      <c r="C8218" s="72"/>
      <c r="D8218" s="80"/>
      <c r="G8218" s="69"/>
      <c r="I8218" s="45">
        <f t="shared" si="513"/>
        <v>0</v>
      </c>
      <c r="J8218" s="45">
        <f t="shared" si="515"/>
        <v>13.723806896127114</v>
      </c>
      <c r="K8218" s="39" t="e">
        <f t="shared" si="512"/>
        <v>#DIV/0!</v>
      </c>
      <c r="L8218" s="46">
        <f>J8218/Eingaben!$D$29</f>
        <v>0.94257731505281817</v>
      </c>
      <c r="M8218" s="44" t="e">
        <f>K8218/Eingaben!$D$8</f>
        <v>#DIV/0!</v>
      </c>
      <c r="N8218" s="46">
        <f>ABS(B8218-C8218)/Eingaben!$D$8</f>
        <v>0</v>
      </c>
      <c r="O8218" s="44"/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4"/>
        <v>#DIV/0!</v>
      </c>
    </row>
    <row r="8219" spans="1:19" x14ac:dyDescent="0.25">
      <c r="A8219" s="69"/>
      <c r="B8219" s="72"/>
      <c r="C8219" s="72"/>
      <c r="D8219" s="80"/>
      <c r="G8219" s="69"/>
      <c r="I8219" s="45">
        <f t="shared" si="513"/>
        <v>0</v>
      </c>
      <c r="J8219" s="45">
        <f t="shared" si="515"/>
        <v>13.723806896127114</v>
      </c>
      <c r="K8219" s="39" t="e">
        <f t="shared" si="512"/>
        <v>#DIV/0!</v>
      </c>
      <c r="L8219" s="46">
        <f>J8219/Eingaben!$D$29</f>
        <v>0.94257731505281817</v>
      </c>
      <c r="M8219" s="44" t="e">
        <f>K8219/Eingaben!$D$8</f>
        <v>#DIV/0!</v>
      </c>
      <c r="N8219" s="46">
        <f>ABS(B8219-C8219)/Eingaben!$D$8</f>
        <v>0</v>
      </c>
      <c r="O8219" s="44"/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4"/>
        <v>#DIV/0!</v>
      </c>
    </row>
    <row r="8220" spans="1:19" x14ac:dyDescent="0.25">
      <c r="A8220" s="69"/>
      <c r="B8220" s="72"/>
      <c r="C8220" s="72"/>
      <c r="D8220" s="80"/>
      <c r="G8220" s="69"/>
      <c r="I8220" s="45">
        <f t="shared" si="513"/>
        <v>0</v>
      </c>
      <c r="J8220" s="45">
        <f t="shared" si="515"/>
        <v>13.723806896127114</v>
      </c>
      <c r="K8220" s="39" t="e">
        <f t="shared" si="512"/>
        <v>#DIV/0!</v>
      </c>
      <c r="L8220" s="46">
        <f>J8220/Eingaben!$D$29</f>
        <v>0.94257731505281817</v>
      </c>
      <c r="M8220" s="44" t="e">
        <f>K8220/Eingaben!$D$8</f>
        <v>#DIV/0!</v>
      </c>
      <c r="N8220" s="46">
        <f>ABS(B8220-C8220)/Eingaben!$D$8</f>
        <v>0</v>
      </c>
      <c r="O8220" s="44"/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4"/>
        <v>#DIV/0!</v>
      </c>
    </row>
    <row r="8221" spans="1:19" x14ac:dyDescent="0.25">
      <c r="A8221" s="69"/>
      <c r="B8221" s="72"/>
      <c r="C8221" s="72"/>
      <c r="D8221" s="80"/>
      <c r="G8221" s="69"/>
      <c r="I8221" s="45">
        <f t="shared" si="513"/>
        <v>0</v>
      </c>
      <c r="J8221" s="45">
        <f t="shared" si="515"/>
        <v>13.723806896127114</v>
      </c>
      <c r="K8221" s="39" t="e">
        <f t="shared" si="512"/>
        <v>#DIV/0!</v>
      </c>
      <c r="L8221" s="46">
        <f>J8221/Eingaben!$D$29</f>
        <v>0.94257731505281817</v>
      </c>
      <c r="M8221" s="44" t="e">
        <f>K8221/Eingaben!$D$8</f>
        <v>#DIV/0!</v>
      </c>
      <c r="N8221" s="46">
        <f>ABS(B8221-C8221)/Eingaben!$D$8</f>
        <v>0</v>
      </c>
      <c r="O8221" s="44"/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4"/>
        <v>#DIV/0!</v>
      </c>
    </row>
    <row r="8222" spans="1:19" x14ac:dyDescent="0.25">
      <c r="A8222" s="69"/>
      <c r="B8222" s="72"/>
      <c r="C8222" s="72"/>
      <c r="D8222" s="80"/>
      <c r="G8222" s="69"/>
      <c r="I8222" s="45">
        <f t="shared" si="513"/>
        <v>0</v>
      </c>
      <c r="J8222" s="45">
        <f t="shared" si="515"/>
        <v>13.723806896127114</v>
      </c>
      <c r="K8222" s="39" t="e">
        <f t="shared" si="512"/>
        <v>#DIV/0!</v>
      </c>
      <c r="L8222" s="46">
        <f>J8222/Eingaben!$D$29</f>
        <v>0.94257731505281817</v>
      </c>
      <c r="M8222" s="44" t="e">
        <f>K8222/Eingaben!$D$8</f>
        <v>#DIV/0!</v>
      </c>
      <c r="N8222" s="46">
        <f>ABS(B8222-C8222)/Eingaben!$D$8</f>
        <v>0</v>
      </c>
      <c r="O8222" s="44"/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4"/>
        <v>#DIV/0!</v>
      </c>
    </row>
    <row r="8223" spans="1:19" x14ac:dyDescent="0.25">
      <c r="A8223" s="69"/>
      <c r="B8223" s="72"/>
      <c r="C8223" s="72"/>
      <c r="D8223" s="80"/>
      <c r="G8223" s="69"/>
      <c r="I8223" s="45">
        <f t="shared" si="513"/>
        <v>0</v>
      </c>
      <c r="J8223" s="45">
        <f t="shared" si="515"/>
        <v>13.723806896127114</v>
      </c>
      <c r="K8223" s="39" t="e">
        <f t="shared" si="512"/>
        <v>#DIV/0!</v>
      </c>
      <c r="L8223" s="46">
        <f>J8223/Eingaben!$D$29</f>
        <v>0.94257731505281817</v>
      </c>
      <c r="M8223" s="44" t="e">
        <f>K8223/Eingaben!$D$8</f>
        <v>#DIV/0!</v>
      </c>
      <c r="N8223" s="46">
        <f>ABS(B8223-C8223)/Eingaben!$D$8</f>
        <v>0</v>
      </c>
      <c r="O8223" s="44"/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4"/>
        <v>#DIV/0!</v>
      </c>
    </row>
    <row r="8224" spans="1:19" x14ac:dyDescent="0.25">
      <c r="A8224" s="69"/>
      <c r="B8224" s="72"/>
      <c r="C8224" s="72"/>
      <c r="D8224" s="80"/>
      <c r="G8224" s="69"/>
      <c r="I8224" s="45">
        <f t="shared" si="513"/>
        <v>0</v>
      </c>
      <c r="J8224" s="45">
        <f t="shared" si="515"/>
        <v>13.723806896127114</v>
      </c>
      <c r="K8224" s="39" t="e">
        <f t="shared" si="512"/>
        <v>#DIV/0!</v>
      </c>
      <c r="L8224" s="46">
        <f>J8224/Eingaben!$D$29</f>
        <v>0.94257731505281817</v>
      </c>
      <c r="M8224" s="44" t="e">
        <f>K8224/Eingaben!$D$8</f>
        <v>#DIV/0!</v>
      </c>
      <c r="N8224" s="46">
        <f>ABS(B8224-C8224)/Eingaben!$D$8</f>
        <v>0</v>
      </c>
      <c r="O8224" s="44"/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4"/>
        <v>#DIV/0!</v>
      </c>
    </row>
    <row r="8225" spans="1:19" x14ac:dyDescent="0.25">
      <c r="A8225" s="69"/>
      <c r="B8225" s="72"/>
      <c r="C8225" s="72"/>
      <c r="D8225" s="80"/>
      <c r="G8225" s="69"/>
      <c r="I8225" s="45">
        <f t="shared" si="513"/>
        <v>0</v>
      </c>
      <c r="J8225" s="45">
        <f t="shared" si="515"/>
        <v>13.723806896127114</v>
      </c>
      <c r="K8225" s="39" t="e">
        <f t="shared" si="512"/>
        <v>#DIV/0!</v>
      </c>
      <c r="L8225" s="46">
        <f>J8225/Eingaben!$D$29</f>
        <v>0.94257731505281817</v>
      </c>
      <c r="M8225" s="44" t="e">
        <f>K8225/Eingaben!$D$8</f>
        <v>#DIV/0!</v>
      </c>
      <c r="N8225" s="46">
        <f>ABS(B8225-C8225)/Eingaben!$D$8</f>
        <v>0</v>
      </c>
      <c r="O8225" s="44"/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4"/>
        <v>#DIV/0!</v>
      </c>
    </row>
    <row r="8226" spans="1:19" x14ac:dyDescent="0.25">
      <c r="A8226" s="69"/>
      <c r="B8226" s="72"/>
      <c r="C8226" s="72"/>
      <c r="D8226" s="80"/>
      <c r="G8226" s="69"/>
      <c r="I8226" s="45">
        <f t="shared" si="513"/>
        <v>0</v>
      </c>
      <c r="J8226" s="45">
        <f t="shared" si="515"/>
        <v>13.723806896127114</v>
      </c>
      <c r="K8226" s="39" t="e">
        <f t="shared" si="512"/>
        <v>#DIV/0!</v>
      </c>
      <c r="L8226" s="46">
        <f>J8226/Eingaben!$D$29</f>
        <v>0.94257731505281817</v>
      </c>
      <c r="M8226" s="44" t="e">
        <f>K8226/Eingaben!$D$8</f>
        <v>#DIV/0!</v>
      </c>
      <c r="N8226" s="46">
        <f>ABS(B8226-C8226)/Eingaben!$D$8</f>
        <v>0</v>
      </c>
      <c r="O8226" s="44"/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4"/>
        <v>#DIV/0!</v>
      </c>
    </row>
    <row r="8227" spans="1:19" x14ac:dyDescent="0.25">
      <c r="A8227" s="69"/>
      <c r="B8227" s="72"/>
      <c r="C8227" s="72"/>
      <c r="D8227" s="80"/>
      <c r="G8227" s="69"/>
      <c r="I8227" s="45">
        <f t="shared" si="513"/>
        <v>0</v>
      </c>
      <c r="J8227" s="45">
        <f t="shared" si="515"/>
        <v>13.723806896127114</v>
      </c>
      <c r="K8227" s="39" t="e">
        <f t="shared" si="512"/>
        <v>#DIV/0!</v>
      </c>
      <c r="L8227" s="46">
        <f>J8227/Eingaben!$D$29</f>
        <v>0.94257731505281817</v>
      </c>
      <c r="M8227" s="44" t="e">
        <f>K8227/Eingaben!$D$8</f>
        <v>#DIV/0!</v>
      </c>
      <c r="N8227" s="46">
        <f>ABS(B8227-C8227)/Eingaben!$D$8</f>
        <v>0</v>
      </c>
      <c r="O8227" s="44"/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4"/>
        <v>#DIV/0!</v>
      </c>
    </row>
    <row r="8228" spans="1:19" x14ac:dyDescent="0.25">
      <c r="A8228" s="69"/>
      <c r="B8228" s="72"/>
      <c r="C8228" s="72"/>
      <c r="D8228" s="80"/>
      <c r="G8228" s="69"/>
      <c r="I8228" s="45">
        <f t="shared" si="513"/>
        <v>0</v>
      </c>
      <c r="J8228" s="45">
        <f t="shared" si="515"/>
        <v>13.723806896127114</v>
      </c>
      <c r="K8228" s="39" t="e">
        <f t="shared" si="512"/>
        <v>#DIV/0!</v>
      </c>
      <c r="L8228" s="46">
        <f>J8228/Eingaben!$D$29</f>
        <v>0.94257731505281817</v>
      </c>
      <c r="M8228" s="44" t="e">
        <f>K8228/Eingaben!$D$8</f>
        <v>#DIV/0!</v>
      </c>
      <c r="N8228" s="46">
        <f>ABS(B8228-C8228)/Eingaben!$D$8</f>
        <v>0</v>
      </c>
      <c r="O8228" s="44"/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4"/>
        <v>#DIV/0!</v>
      </c>
    </row>
    <row r="8229" spans="1:19" x14ac:dyDescent="0.25">
      <c r="A8229" s="69"/>
      <c r="B8229" s="72"/>
      <c r="C8229" s="72"/>
      <c r="D8229" s="80"/>
      <c r="G8229" s="69"/>
      <c r="I8229" s="45">
        <f t="shared" si="513"/>
        <v>0</v>
      </c>
      <c r="J8229" s="45">
        <f t="shared" si="515"/>
        <v>13.723806896127114</v>
      </c>
      <c r="K8229" s="39" t="e">
        <f t="shared" si="512"/>
        <v>#DIV/0!</v>
      </c>
      <c r="L8229" s="46">
        <f>J8229/Eingaben!$D$29</f>
        <v>0.94257731505281817</v>
      </c>
      <c r="M8229" s="44" t="e">
        <f>K8229/Eingaben!$D$8</f>
        <v>#DIV/0!</v>
      </c>
      <c r="N8229" s="46">
        <f>ABS(B8229-C8229)/Eingaben!$D$8</f>
        <v>0</v>
      </c>
      <c r="O8229" s="44"/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4"/>
        <v>#DIV/0!</v>
      </c>
    </row>
    <row r="8230" spans="1:19" x14ac:dyDescent="0.25">
      <c r="A8230" s="69"/>
      <c r="B8230" s="72"/>
      <c r="C8230" s="72"/>
      <c r="D8230" s="80"/>
      <c r="G8230" s="69"/>
      <c r="I8230" s="45">
        <f t="shared" si="513"/>
        <v>0</v>
      </c>
      <c r="J8230" s="45">
        <f t="shared" si="515"/>
        <v>13.723806896127114</v>
      </c>
      <c r="K8230" s="39" t="e">
        <f t="shared" si="512"/>
        <v>#DIV/0!</v>
      </c>
      <c r="L8230" s="46">
        <f>J8230/Eingaben!$D$29</f>
        <v>0.94257731505281817</v>
      </c>
      <c r="M8230" s="44" t="e">
        <f>K8230/Eingaben!$D$8</f>
        <v>#DIV/0!</v>
      </c>
      <c r="N8230" s="46">
        <f>ABS(B8230-C8230)/Eingaben!$D$8</f>
        <v>0</v>
      </c>
      <c r="O8230" s="44"/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4"/>
        <v>#DIV/0!</v>
      </c>
    </row>
    <row r="8231" spans="1:19" x14ac:dyDescent="0.25">
      <c r="A8231" s="69"/>
      <c r="B8231" s="72"/>
      <c r="C8231" s="72"/>
      <c r="D8231" s="80"/>
      <c r="G8231" s="69"/>
      <c r="I8231" s="45">
        <f t="shared" si="513"/>
        <v>0</v>
      </c>
      <c r="J8231" s="45">
        <f t="shared" si="515"/>
        <v>13.723806896127114</v>
      </c>
      <c r="K8231" s="39" t="e">
        <f t="shared" si="512"/>
        <v>#DIV/0!</v>
      </c>
      <c r="L8231" s="46">
        <f>J8231/Eingaben!$D$29</f>
        <v>0.94257731505281817</v>
      </c>
      <c r="M8231" s="44" t="e">
        <f>K8231/Eingaben!$D$8</f>
        <v>#DIV/0!</v>
      </c>
      <c r="N8231" s="46">
        <f>ABS(B8231-C8231)/Eingaben!$D$8</f>
        <v>0</v>
      </c>
      <c r="O8231" s="44"/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4"/>
        <v>#DIV/0!</v>
      </c>
    </row>
    <row r="8232" spans="1:19" x14ac:dyDescent="0.25">
      <c r="A8232" s="69"/>
      <c r="B8232" s="72"/>
      <c r="C8232" s="72"/>
      <c r="D8232" s="80"/>
      <c r="G8232" s="69"/>
      <c r="I8232" s="45">
        <f t="shared" si="513"/>
        <v>0</v>
      </c>
      <c r="J8232" s="45">
        <f t="shared" si="515"/>
        <v>13.723806896127114</v>
      </c>
      <c r="K8232" s="39" t="e">
        <f t="shared" si="512"/>
        <v>#DIV/0!</v>
      </c>
      <c r="L8232" s="46">
        <f>J8232/Eingaben!$D$29</f>
        <v>0.94257731505281817</v>
      </c>
      <c r="M8232" s="44" t="e">
        <f>K8232/Eingaben!$D$8</f>
        <v>#DIV/0!</v>
      </c>
      <c r="N8232" s="46">
        <f>ABS(B8232-C8232)/Eingaben!$D$8</f>
        <v>0</v>
      </c>
      <c r="O8232" s="44"/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4"/>
        <v>#DIV/0!</v>
      </c>
    </row>
    <row r="8233" spans="1:19" x14ac:dyDescent="0.25">
      <c r="A8233" s="69"/>
      <c r="B8233" s="72"/>
      <c r="C8233" s="72"/>
      <c r="D8233" s="80"/>
      <c r="G8233" s="69"/>
      <c r="I8233" s="45">
        <f t="shared" si="513"/>
        <v>0</v>
      </c>
      <c r="J8233" s="45">
        <f t="shared" si="515"/>
        <v>13.723806896127114</v>
      </c>
      <c r="K8233" s="39" t="e">
        <f t="shared" si="512"/>
        <v>#DIV/0!</v>
      </c>
      <c r="L8233" s="46">
        <f>J8233/Eingaben!$D$29</f>
        <v>0.94257731505281817</v>
      </c>
      <c r="M8233" s="44" t="e">
        <f>K8233/Eingaben!$D$8</f>
        <v>#DIV/0!</v>
      </c>
      <c r="N8233" s="46">
        <f>ABS(B8233-C8233)/Eingaben!$D$8</f>
        <v>0</v>
      </c>
      <c r="O8233" s="44"/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si="514"/>
        <v>#DIV/0!</v>
      </c>
    </row>
    <row r="8234" spans="1:19" x14ac:dyDescent="0.25">
      <c r="A8234" s="69"/>
      <c r="B8234" s="72"/>
      <c r="C8234" s="72"/>
      <c r="D8234" s="80"/>
      <c r="G8234" s="69"/>
      <c r="I8234" s="45">
        <f t="shared" si="513"/>
        <v>0</v>
      </c>
      <c r="J8234" s="45">
        <f t="shared" si="515"/>
        <v>13.723806896127114</v>
      </c>
      <c r="K8234" s="39" t="e">
        <f t="shared" si="512"/>
        <v>#DIV/0!</v>
      </c>
      <c r="L8234" s="46">
        <f>J8234/Eingaben!$D$29</f>
        <v>0.94257731505281817</v>
      </c>
      <c r="M8234" s="44" t="e">
        <f>K8234/Eingaben!$D$8</f>
        <v>#DIV/0!</v>
      </c>
      <c r="N8234" s="46">
        <f>ABS(B8234-C8234)/Eingaben!$D$8</f>
        <v>0</v>
      </c>
      <c r="O8234" s="44"/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4"/>
        <v>#DIV/0!</v>
      </c>
    </row>
    <row r="8235" spans="1:19" x14ac:dyDescent="0.25">
      <c r="A8235" s="69"/>
      <c r="B8235" s="72"/>
      <c r="C8235" s="72"/>
      <c r="D8235" s="80"/>
      <c r="G8235" s="69"/>
      <c r="I8235" s="45">
        <f t="shared" si="513"/>
        <v>0</v>
      </c>
      <c r="J8235" s="45">
        <f t="shared" si="515"/>
        <v>13.723806896127114</v>
      </c>
      <c r="K8235" s="39" t="e">
        <f t="shared" si="512"/>
        <v>#DIV/0!</v>
      </c>
      <c r="L8235" s="46">
        <f>J8235/Eingaben!$D$29</f>
        <v>0.94257731505281817</v>
      </c>
      <c r="M8235" s="44" t="e">
        <f>K8235/Eingaben!$D$8</f>
        <v>#DIV/0!</v>
      </c>
      <c r="N8235" s="46">
        <f>ABS(B8235-C8235)/Eingaben!$D$8</f>
        <v>0</v>
      </c>
      <c r="O8235" s="44"/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4"/>
        <v>#DIV/0!</v>
      </c>
    </row>
    <row r="8236" spans="1:19" x14ac:dyDescent="0.25">
      <c r="A8236" s="69"/>
      <c r="B8236" s="72"/>
      <c r="C8236" s="72"/>
      <c r="D8236" s="80"/>
      <c r="G8236" s="69"/>
      <c r="I8236" s="45">
        <f t="shared" si="513"/>
        <v>0</v>
      </c>
      <c r="J8236" s="45">
        <f t="shared" si="515"/>
        <v>13.723806896127114</v>
      </c>
      <c r="K8236" s="39" t="e">
        <f t="shared" si="512"/>
        <v>#DIV/0!</v>
      </c>
      <c r="L8236" s="46">
        <f>J8236/Eingaben!$D$29</f>
        <v>0.94257731505281817</v>
      </c>
      <c r="M8236" s="44" t="e">
        <f>K8236/Eingaben!$D$8</f>
        <v>#DIV/0!</v>
      </c>
      <c r="N8236" s="46">
        <f>ABS(B8236-C8236)/Eingaben!$D$8</f>
        <v>0</v>
      </c>
      <c r="O8236" s="44"/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4"/>
        <v>#DIV/0!</v>
      </c>
    </row>
    <row r="8237" spans="1:19" x14ac:dyDescent="0.25">
      <c r="A8237" s="69"/>
      <c r="B8237" s="72"/>
      <c r="C8237" s="72"/>
      <c r="D8237" s="80"/>
      <c r="G8237" s="69"/>
      <c r="I8237" s="45">
        <f t="shared" si="513"/>
        <v>0</v>
      </c>
      <c r="J8237" s="45">
        <f t="shared" si="515"/>
        <v>13.723806896127114</v>
      </c>
      <c r="K8237" s="39" t="e">
        <f t="shared" si="512"/>
        <v>#DIV/0!</v>
      </c>
      <c r="L8237" s="46">
        <f>J8237/Eingaben!$D$29</f>
        <v>0.94257731505281817</v>
      </c>
      <c r="M8237" s="44" t="e">
        <f>K8237/Eingaben!$D$8</f>
        <v>#DIV/0!</v>
      </c>
      <c r="N8237" s="46">
        <f>ABS(B8237-C8237)/Eingaben!$D$8</f>
        <v>0</v>
      </c>
      <c r="O8237" s="44"/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4"/>
        <v>#DIV/0!</v>
      </c>
    </row>
    <row r="8238" spans="1:19" x14ac:dyDescent="0.25">
      <c r="A8238" s="69"/>
      <c r="B8238" s="72"/>
      <c r="C8238" s="72"/>
      <c r="D8238" s="80"/>
      <c r="G8238" s="69"/>
      <c r="I8238" s="45">
        <f t="shared" si="513"/>
        <v>0</v>
      </c>
      <c r="J8238" s="45">
        <f t="shared" si="515"/>
        <v>13.723806896127114</v>
      </c>
      <c r="K8238" s="39" t="e">
        <f t="shared" si="512"/>
        <v>#DIV/0!</v>
      </c>
      <c r="L8238" s="46">
        <f>J8238/Eingaben!$D$29</f>
        <v>0.94257731505281817</v>
      </c>
      <c r="M8238" s="44" t="e">
        <f>K8238/Eingaben!$D$8</f>
        <v>#DIV/0!</v>
      </c>
      <c r="N8238" s="46">
        <f>ABS(B8238-C8238)/Eingaben!$D$8</f>
        <v>0</v>
      </c>
      <c r="O8238" s="44"/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4"/>
        <v>#DIV/0!</v>
      </c>
    </row>
    <row r="8239" spans="1:19" x14ac:dyDescent="0.25">
      <c r="A8239" s="69"/>
      <c r="B8239" s="72"/>
      <c r="C8239" s="72"/>
      <c r="D8239" s="80"/>
      <c r="G8239" s="69"/>
      <c r="I8239" s="45">
        <f t="shared" si="513"/>
        <v>0</v>
      </c>
      <c r="J8239" s="45">
        <f t="shared" si="515"/>
        <v>13.723806896127114</v>
      </c>
      <c r="K8239" s="39" t="e">
        <f t="shared" si="512"/>
        <v>#DIV/0!</v>
      </c>
      <c r="L8239" s="46">
        <f>J8239/Eingaben!$D$29</f>
        <v>0.94257731505281817</v>
      </c>
      <c r="M8239" s="44" t="e">
        <f>K8239/Eingaben!$D$8</f>
        <v>#DIV/0!</v>
      </c>
      <c r="N8239" s="46">
        <f>ABS(B8239-C8239)/Eingaben!$D$8</f>
        <v>0</v>
      </c>
      <c r="O8239" s="44"/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4"/>
        <v>#DIV/0!</v>
      </c>
    </row>
    <row r="8240" spans="1:19" x14ac:dyDescent="0.25">
      <c r="A8240" s="69"/>
      <c r="B8240" s="72"/>
      <c r="C8240" s="72"/>
      <c r="D8240" s="80"/>
      <c r="G8240" s="69"/>
      <c r="I8240" s="45">
        <f t="shared" si="513"/>
        <v>0</v>
      </c>
      <c r="J8240" s="45">
        <f t="shared" si="515"/>
        <v>13.723806896127114</v>
      </c>
      <c r="K8240" s="39" t="e">
        <f t="shared" si="512"/>
        <v>#DIV/0!</v>
      </c>
      <c r="L8240" s="46">
        <f>J8240/Eingaben!$D$29</f>
        <v>0.94257731505281817</v>
      </c>
      <c r="M8240" s="44" t="e">
        <f>K8240/Eingaben!$D$8</f>
        <v>#DIV/0!</v>
      </c>
      <c r="N8240" s="46">
        <f>ABS(B8240-C8240)/Eingaben!$D$8</f>
        <v>0</v>
      </c>
      <c r="O8240" s="44"/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si="514"/>
        <v>#DIV/0!</v>
      </c>
    </row>
    <row r="8241" spans="1:19" x14ac:dyDescent="0.25">
      <c r="A8241" s="69"/>
      <c r="B8241" s="72"/>
      <c r="C8241" s="72"/>
      <c r="D8241" s="80"/>
      <c r="G8241" s="69"/>
      <c r="I8241" s="45">
        <f t="shared" si="513"/>
        <v>0</v>
      </c>
      <c r="J8241" s="45">
        <f t="shared" si="515"/>
        <v>13.723806896127114</v>
      </c>
      <c r="K8241" s="39" t="e">
        <f t="shared" si="512"/>
        <v>#DIV/0!</v>
      </c>
      <c r="L8241" s="46">
        <f>J8241/Eingaben!$D$29</f>
        <v>0.94257731505281817</v>
      </c>
      <c r="M8241" s="44" t="e">
        <f>K8241/Eingaben!$D$8</f>
        <v>#DIV/0!</v>
      </c>
      <c r="N8241" s="46">
        <f>ABS(B8241-C8241)/Eingaben!$D$8</f>
        <v>0</v>
      </c>
      <c r="O8241" s="44"/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4"/>
        <v>#DIV/0!</v>
      </c>
    </row>
    <row r="8242" spans="1:19" x14ac:dyDescent="0.25">
      <c r="A8242" s="69"/>
      <c r="B8242" s="72"/>
      <c r="C8242" s="72"/>
      <c r="D8242" s="80"/>
      <c r="G8242" s="69"/>
      <c r="I8242" s="45">
        <f t="shared" si="513"/>
        <v>0</v>
      </c>
      <c r="J8242" s="45">
        <f t="shared" si="515"/>
        <v>13.723806896127114</v>
      </c>
      <c r="K8242" s="39" t="e">
        <f t="shared" si="512"/>
        <v>#DIV/0!</v>
      </c>
      <c r="L8242" s="46">
        <f>J8242/Eingaben!$D$29</f>
        <v>0.94257731505281817</v>
      </c>
      <c r="M8242" s="44" t="e">
        <f>K8242/Eingaben!$D$8</f>
        <v>#DIV/0!</v>
      </c>
      <c r="N8242" s="46">
        <f>ABS(B8242-C8242)/Eingaben!$D$8</f>
        <v>0</v>
      </c>
      <c r="O8242" s="44"/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4"/>
        <v>#DIV/0!</v>
      </c>
    </row>
    <row r="8243" spans="1:19" x14ac:dyDescent="0.25">
      <c r="A8243" s="69"/>
      <c r="B8243" s="72"/>
      <c r="C8243" s="72"/>
      <c r="D8243" s="80"/>
      <c r="G8243" s="69"/>
      <c r="I8243" s="45">
        <f t="shared" si="513"/>
        <v>0</v>
      </c>
      <c r="J8243" s="45">
        <f t="shared" si="515"/>
        <v>13.723806896127114</v>
      </c>
      <c r="K8243" s="39" t="e">
        <f t="shared" si="512"/>
        <v>#DIV/0!</v>
      </c>
      <c r="L8243" s="46">
        <f>J8243/Eingaben!$D$29</f>
        <v>0.94257731505281817</v>
      </c>
      <c r="M8243" s="44" t="e">
        <f>K8243/Eingaben!$D$8</f>
        <v>#DIV/0!</v>
      </c>
      <c r="N8243" s="46">
        <f>ABS(B8243-C8243)/Eingaben!$D$8</f>
        <v>0</v>
      </c>
      <c r="O8243" s="44"/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4"/>
        <v>#DIV/0!</v>
      </c>
    </row>
    <row r="8244" spans="1:19" x14ac:dyDescent="0.25">
      <c r="A8244" s="69"/>
      <c r="B8244" s="72"/>
      <c r="C8244" s="72"/>
      <c r="D8244" s="80"/>
      <c r="G8244" s="69"/>
      <c r="I8244" s="45">
        <f t="shared" si="513"/>
        <v>0</v>
      </c>
      <c r="J8244" s="45">
        <f t="shared" si="515"/>
        <v>13.723806896127114</v>
      </c>
      <c r="K8244" s="39" t="e">
        <f t="shared" si="512"/>
        <v>#DIV/0!</v>
      </c>
      <c r="L8244" s="46">
        <f>J8244/Eingaben!$D$29</f>
        <v>0.94257731505281817</v>
      </c>
      <c r="M8244" s="44" t="e">
        <f>K8244/Eingaben!$D$8</f>
        <v>#DIV/0!</v>
      </c>
      <c r="N8244" s="46">
        <f>ABS(B8244-C8244)/Eingaben!$D$8</f>
        <v>0</v>
      </c>
      <c r="O8244" s="44"/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4"/>
        <v>#DIV/0!</v>
      </c>
    </row>
    <row r="8245" spans="1:19" x14ac:dyDescent="0.25">
      <c r="A8245" s="69"/>
      <c r="B8245" s="72"/>
      <c r="C8245" s="72"/>
      <c r="D8245" s="80"/>
      <c r="G8245" s="69"/>
      <c r="I8245" s="45">
        <f t="shared" si="513"/>
        <v>0</v>
      </c>
      <c r="J8245" s="45">
        <f t="shared" si="515"/>
        <v>13.723806896127114</v>
      </c>
      <c r="K8245" s="39" t="e">
        <f t="shared" si="512"/>
        <v>#DIV/0!</v>
      </c>
      <c r="L8245" s="46">
        <f>J8245/Eingaben!$D$29</f>
        <v>0.94257731505281817</v>
      </c>
      <c r="M8245" s="44" t="e">
        <f>K8245/Eingaben!$D$8</f>
        <v>#DIV/0!</v>
      </c>
      <c r="N8245" s="46">
        <f>ABS(B8245-C8245)/Eingaben!$D$8</f>
        <v>0</v>
      </c>
      <c r="O8245" s="44"/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si="514"/>
        <v>#DIV/0!</v>
      </c>
    </row>
    <row r="8246" spans="1:19" x14ac:dyDescent="0.25">
      <c r="A8246" s="69"/>
      <c r="B8246" s="72"/>
      <c r="C8246" s="72"/>
      <c r="D8246" s="80"/>
      <c r="G8246" s="69"/>
      <c r="I8246" s="45">
        <f t="shared" si="513"/>
        <v>0</v>
      </c>
      <c r="J8246" s="45">
        <f t="shared" si="515"/>
        <v>13.723806896127114</v>
      </c>
      <c r="K8246" s="39" t="e">
        <f t="shared" si="512"/>
        <v>#DIV/0!</v>
      </c>
      <c r="L8246" s="46">
        <f>J8246/Eingaben!$D$29</f>
        <v>0.94257731505281817</v>
      </c>
      <c r="M8246" s="44" t="e">
        <f>K8246/Eingaben!$D$8</f>
        <v>#DIV/0!</v>
      </c>
      <c r="N8246" s="46">
        <f>ABS(B8246-C8246)/Eingaben!$D$8</f>
        <v>0</v>
      </c>
      <c r="O8246" s="44"/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4"/>
        <v>#DIV/0!</v>
      </c>
    </row>
    <row r="8247" spans="1:19" x14ac:dyDescent="0.25">
      <c r="A8247" s="69"/>
      <c r="B8247" s="72"/>
      <c r="C8247" s="72"/>
      <c r="D8247" s="80"/>
      <c r="G8247" s="69"/>
      <c r="I8247" s="45">
        <f t="shared" si="513"/>
        <v>0</v>
      </c>
      <c r="J8247" s="45">
        <f t="shared" si="515"/>
        <v>13.723806896127114</v>
      </c>
      <c r="K8247" s="39" t="e">
        <f t="shared" si="512"/>
        <v>#DIV/0!</v>
      </c>
      <c r="L8247" s="46">
        <f>J8247/Eingaben!$D$29</f>
        <v>0.94257731505281817</v>
      </c>
      <c r="M8247" s="44" t="e">
        <f>K8247/Eingaben!$D$8</f>
        <v>#DIV/0!</v>
      </c>
      <c r="N8247" s="46">
        <f>ABS(B8247-C8247)/Eingaben!$D$8</f>
        <v>0</v>
      </c>
      <c r="O8247" s="44"/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4"/>
        <v>#DIV/0!</v>
      </c>
    </row>
    <row r="8248" spans="1:19" x14ac:dyDescent="0.25">
      <c r="A8248" s="69"/>
      <c r="B8248" s="72"/>
      <c r="C8248" s="72"/>
      <c r="D8248" s="80"/>
      <c r="G8248" s="69"/>
      <c r="I8248" s="45">
        <f t="shared" si="513"/>
        <v>0</v>
      </c>
      <c r="J8248" s="45">
        <f t="shared" si="515"/>
        <v>13.723806896127114</v>
      </c>
      <c r="K8248" s="39" t="e">
        <f t="shared" si="512"/>
        <v>#DIV/0!</v>
      </c>
      <c r="L8248" s="46">
        <f>J8248/Eingaben!$D$29</f>
        <v>0.94257731505281817</v>
      </c>
      <c r="M8248" s="44" t="e">
        <f>K8248/Eingaben!$D$8</f>
        <v>#DIV/0!</v>
      </c>
      <c r="N8248" s="46">
        <f>ABS(B8248-C8248)/Eingaben!$D$8</f>
        <v>0</v>
      </c>
      <c r="O8248" s="44"/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4"/>
        <v>#DIV/0!</v>
      </c>
    </row>
    <row r="8249" spans="1:19" x14ac:dyDescent="0.25">
      <c r="A8249" s="69"/>
      <c r="B8249" s="72"/>
      <c r="C8249" s="72"/>
      <c r="D8249" s="80"/>
      <c r="G8249" s="69"/>
      <c r="I8249" s="45">
        <f t="shared" si="513"/>
        <v>0</v>
      </c>
      <c r="J8249" s="45">
        <f t="shared" si="515"/>
        <v>13.723806896127114</v>
      </c>
      <c r="K8249" s="39" t="e">
        <f t="shared" si="512"/>
        <v>#DIV/0!</v>
      </c>
      <c r="L8249" s="46">
        <f>J8249/Eingaben!$D$29</f>
        <v>0.94257731505281817</v>
      </c>
      <c r="M8249" s="44" t="e">
        <f>K8249/Eingaben!$D$8</f>
        <v>#DIV/0!</v>
      </c>
      <c r="N8249" s="46">
        <f>ABS(B8249-C8249)/Eingaben!$D$8</f>
        <v>0</v>
      </c>
      <c r="O8249" s="44"/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4"/>
        <v>#DIV/0!</v>
      </c>
    </row>
    <row r="8250" spans="1:19" x14ac:dyDescent="0.25">
      <c r="A8250" s="69"/>
      <c r="B8250" s="72"/>
      <c r="C8250" s="72"/>
      <c r="D8250" s="80"/>
      <c r="G8250" s="69"/>
      <c r="I8250" s="45">
        <f t="shared" si="513"/>
        <v>0</v>
      </c>
      <c r="J8250" s="45">
        <f t="shared" si="515"/>
        <v>13.723806896127114</v>
      </c>
      <c r="K8250" s="39" t="e">
        <f t="shared" si="512"/>
        <v>#DIV/0!</v>
      </c>
      <c r="L8250" s="46">
        <f>J8250/Eingaben!$D$29</f>
        <v>0.94257731505281817</v>
      </c>
      <c r="M8250" s="44" t="e">
        <f>K8250/Eingaben!$D$8</f>
        <v>#DIV/0!</v>
      </c>
      <c r="N8250" s="46">
        <f>ABS(B8250-C8250)/Eingaben!$D$8</f>
        <v>0</v>
      </c>
      <c r="O8250" s="44"/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4"/>
        <v>#DIV/0!</v>
      </c>
    </row>
    <row r="8251" spans="1:19" x14ac:dyDescent="0.25">
      <c r="A8251" s="69"/>
      <c r="B8251" s="72"/>
      <c r="C8251" s="72"/>
      <c r="D8251" s="80"/>
      <c r="G8251" s="69"/>
      <c r="I8251" s="45">
        <f t="shared" si="513"/>
        <v>0</v>
      </c>
      <c r="J8251" s="45">
        <f t="shared" si="515"/>
        <v>13.723806896127114</v>
      </c>
      <c r="K8251" s="39" t="e">
        <f t="shared" si="512"/>
        <v>#DIV/0!</v>
      </c>
      <c r="L8251" s="46">
        <f>J8251/Eingaben!$D$29</f>
        <v>0.94257731505281817</v>
      </c>
      <c r="M8251" s="44" t="e">
        <f>K8251/Eingaben!$D$8</f>
        <v>#DIV/0!</v>
      </c>
      <c r="N8251" s="46">
        <f>ABS(B8251-C8251)/Eingaben!$D$8</f>
        <v>0</v>
      </c>
      <c r="O8251" s="44"/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4"/>
        <v>#DIV/0!</v>
      </c>
    </row>
    <row r="8252" spans="1:19" x14ac:dyDescent="0.25">
      <c r="A8252" s="69"/>
      <c r="B8252" s="72"/>
      <c r="C8252" s="72"/>
      <c r="D8252" s="80"/>
      <c r="G8252" s="69"/>
      <c r="I8252" s="45">
        <f t="shared" si="513"/>
        <v>0</v>
      </c>
      <c r="J8252" s="45">
        <f t="shared" si="515"/>
        <v>13.723806896127114</v>
      </c>
      <c r="K8252" s="39" t="e">
        <f t="shared" si="512"/>
        <v>#DIV/0!</v>
      </c>
      <c r="L8252" s="46">
        <f>J8252/Eingaben!$D$29</f>
        <v>0.94257731505281817</v>
      </c>
      <c r="M8252" s="44" t="e">
        <f>K8252/Eingaben!$D$8</f>
        <v>#DIV/0!</v>
      </c>
      <c r="N8252" s="46">
        <f>ABS(B8252-C8252)/Eingaben!$D$8</f>
        <v>0</v>
      </c>
      <c r="O8252" s="44"/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4"/>
        <v>#DIV/0!</v>
      </c>
    </row>
    <row r="8253" spans="1:19" x14ac:dyDescent="0.25">
      <c r="A8253" s="69"/>
      <c r="B8253" s="72"/>
      <c r="C8253" s="72"/>
      <c r="D8253" s="80"/>
      <c r="G8253" s="69"/>
      <c r="I8253" s="45">
        <f t="shared" si="513"/>
        <v>0</v>
      </c>
      <c r="J8253" s="45">
        <f t="shared" si="515"/>
        <v>13.723806896127114</v>
      </c>
      <c r="K8253" s="39" t="e">
        <f t="shared" si="512"/>
        <v>#DIV/0!</v>
      </c>
      <c r="L8253" s="46">
        <f>J8253/Eingaben!$D$29</f>
        <v>0.94257731505281817</v>
      </c>
      <c r="M8253" s="44" t="e">
        <f>K8253/Eingaben!$D$8</f>
        <v>#DIV/0!</v>
      </c>
      <c r="N8253" s="46">
        <f>ABS(B8253-C8253)/Eingaben!$D$8</f>
        <v>0</v>
      </c>
      <c r="O8253" s="44"/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4"/>
        <v>#DIV/0!</v>
      </c>
    </row>
    <row r="8254" spans="1:19" x14ac:dyDescent="0.25">
      <c r="A8254" s="69"/>
      <c r="B8254" s="72"/>
      <c r="C8254" s="72"/>
      <c r="D8254" s="80"/>
      <c r="G8254" s="69"/>
      <c r="I8254" s="45">
        <f t="shared" si="513"/>
        <v>0</v>
      </c>
      <c r="J8254" s="45">
        <f t="shared" si="515"/>
        <v>13.723806896127114</v>
      </c>
      <c r="K8254" s="39" t="e">
        <f t="shared" si="512"/>
        <v>#DIV/0!</v>
      </c>
      <c r="L8254" s="46">
        <f>J8254/Eingaben!$D$29</f>
        <v>0.94257731505281817</v>
      </c>
      <c r="M8254" s="44" t="e">
        <f>K8254/Eingaben!$D$8</f>
        <v>#DIV/0!</v>
      </c>
      <c r="N8254" s="46">
        <f>ABS(B8254-C8254)/Eingaben!$D$8</f>
        <v>0</v>
      </c>
      <c r="O8254" s="44"/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4"/>
        <v>#DIV/0!</v>
      </c>
    </row>
    <row r="8255" spans="1:19" x14ac:dyDescent="0.25">
      <c r="A8255" s="69"/>
      <c r="B8255" s="72"/>
      <c r="C8255" s="72"/>
      <c r="D8255" s="80"/>
      <c r="G8255" s="69"/>
      <c r="I8255" s="45">
        <f t="shared" si="513"/>
        <v>0</v>
      </c>
      <c r="J8255" s="45">
        <f t="shared" si="515"/>
        <v>13.723806896127114</v>
      </c>
      <c r="K8255" s="39" t="e">
        <f t="shared" si="512"/>
        <v>#DIV/0!</v>
      </c>
      <c r="L8255" s="46">
        <f>J8255/Eingaben!$D$29</f>
        <v>0.94257731505281817</v>
      </c>
      <c r="M8255" s="44" t="e">
        <f>K8255/Eingaben!$D$8</f>
        <v>#DIV/0!</v>
      </c>
      <c r="N8255" s="46">
        <f>ABS(B8255-C8255)/Eingaben!$D$8</f>
        <v>0</v>
      </c>
      <c r="O8255" s="44"/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4"/>
        <v>#DIV/0!</v>
      </c>
    </row>
    <row r="8256" spans="1:19" x14ac:dyDescent="0.25">
      <c r="A8256" s="69"/>
      <c r="B8256" s="72"/>
      <c r="C8256" s="72"/>
      <c r="D8256" s="80"/>
      <c r="G8256" s="69"/>
      <c r="I8256" s="45">
        <f t="shared" si="513"/>
        <v>0</v>
      </c>
      <c r="J8256" s="45">
        <f t="shared" si="515"/>
        <v>13.723806896127114</v>
      </c>
      <c r="K8256" s="39" t="e">
        <f t="shared" si="512"/>
        <v>#DIV/0!</v>
      </c>
      <c r="L8256" s="46">
        <f>J8256/Eingaben!$D$29</f>
        <v>0.94257731505281817</v>
      </c>
      <c r="M8256" s="44" t="e">
        <f>K8256/Eingaben!$D$8</f>
        <v>#DIV/0!</v>
      </c>
      <c r="N8256" s="46">
        <f>ABS(B8256-C8256)/Eingaben!$D$8</f>
        <v>0</v>
      </c>
      <c r="O8256" s="44"/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4"/>
        <v>#DIV/0!</v>
      </c>
    </row>
    <row r="8257" spans="1:19" x14ac:dyDescent="0.25">
      <c r="A8257" s="69"/>
      <c r="B8257" s="72"/>
      <c r="C8257" s="72"/>
      <c r="D8257" s="80"/>
      <c r="G8257" s="69"/>
      <c r="I8257" s="45">
        <f t="shared" si="513"/>
        <v>0</v>
      </c>
      <c r="J8257" s="45">
        <f t="shared" si="515"/>
        <v>13.723806896127114</v>
      </c>
      <c r="K8257" s="39" t="e">
        <f t="shared" si="512"/>
        <v>#DIV/0!</v>
      </c>
      <c r="L8257" s="46">
        <f>J8257/Eingaben!$D$29</f>
        <v>0.94257731505281817</v>
      </c>
      <c r="M8257" s="44" t="e">
        <f>K8257/Eingaben!$D$8</f>
        <v>#DIV/0!</v>
      </c>
      <c r="N8257" s="46">
        <f>ABS(B8257-C8257)/Eingaben!$D$8</f>
        <v>0</v>
      </c>
      <c r="O8257" s="44"/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4"/>
        <v>#DIV/0!</v>
      </c>
    </row>
    <row r="8258" spans="1:19" x14ac:dyDescent="0.25">
      <c r="A8258" s="69"/>
      <c r="B8258" s="72"/>
      <c r="C8258" s="72"/>
      <c r="D8258" s="80"/>
      <c r="G8258" s="69"/>
      <c r="I8258" s="45">
        <f t="shared" si="513"/>
        <v>0</v>
      </c>
      <c r="J8258" s="45">
        <f t="shared" si="515"/>
        <v>13.723806896127114</v>
      </c>
      <c r="K8258" s="39" t="e">
        <f t="shared" si="512"/>
        <v>#DIV/0!</v>
      </c>
      <c r="L8258" s="46">
        <f>J8258/Eingaben!$D$29</f>
        <v>0.94257731505281817</v>
      </c>
      <c r="M8258" s="44" t="e">
        <f>K8258/Eingaben!$D$8</f>
        <v>#DIV/0!</v>
      </c>
      <c r="N8258" s="46">
        <f>ABS(B8258-C8258)/Eingaben!$D$8</f>
        <v>0</v>
      </c>
      <c r="O8258" s="44"/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4"/>
        <v>#DIV/0!</v>
      </c>
    </row>
    <row r="8259" spans="1:19" x14ac:dyDescent="0.25">
      <c r="A8259" s="69"/>
      <c r="B8259" s="72"/>
      <c r="C8259" s="72"/>
      <c r="D8259" s="80"/>
      <c r="G8259" s="69"/>
      <c r="I8259" s="45">
        <f t="shared" si="513"/>
        <v>0</v>
      </c>
      <c r="J8259" s="45">
        <f t="shared" si="515"/>
        <v>13.723806896127114</v>
      </c>
      <c r="K8259" s="39" t="e">
        <f t="shared" si="512"/>
        <v>#DIV/0!</v>
      </c>
      <c r="L8259" s="46">
        <f>J8259/Eingaben!$D$29</f>
        <v>0.94257731505281817</v>
      </c>
      <c r="M8259" s="44" t="e">
        <f>K8259/Eingaben!$D$8</f>
        <v>#DIV/0!</v>
      </c>
      <c r="N8259" s="46">
        <f>ABS(B8259-C8259)/Eingaben!$D$8</f>
        <v>0</v>
      </c>
      <c r="O8259" s="44"/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4"/>
        <v>#DIV/0!</v>
      </c>
    </row>
    <row r="8260" spans="1:19" x14ac:dyDescent="0.25">
      <c r="A8260" s="69"/>
      <c r="B8260" s="72"/>
      <c r="C8260" s="72"/>
      <c r="D8260" s="80"/>
      <c r="G8260" s="69"/>
      <c r="I8260" s="45">
        <f t="shared" si="513"/>
        <v>0</v>
      </c>
      <c r="J8260" s="45">
        <f t="shared" si="515"/>
        <v>13.723806896127114</v>
      </c>
      <c r="K8260" s="39" t="e">
        <f t="shared" si="512"/>
        <v>#DIV/0!</v>
      </c>
      <c r="L8260" s="46">
        <f>J8260/Eingaben!$D$29</f>
        <v>0.94257731505281817</v>
      </c>
      <c r="M8260" s="44" t="e">
        <f>K8260/Eingaben!$D$8</f>
        <v>#DIV/0!</v>
      </c>
      <c r="N8260" s="46">
        <f>ABS(B8260-C8260)/Eingaben!$D$8</f>
        <v>0</v>
      </c>
      <c r="O8260" s="44"/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4"/>
        <v>#DIV/0!</v>
      </c>
    </row>
    <row r="8261" spans="1:19" x14ac:dyDescent="0.25">
      <c r="A8261" s="69"/>
      <c r="B8261" s="72"/>
      <c r="C8261" s="72"/>
      <c r="D8261" s="80"/>
      <c r="G8261" s="69"/>
      <c r="I8261" s="45">
        <f t="shared" si="513"/>
        <v>0</v>
      </c>
      <c r="J8261" s="45">
        <f t="shared" si="515"/>
        <v>13.723806896127114</v>
      </c>
      <c r="K8261" s="39" t="e">
        <f t="shared" ref="K8261:K8324" si="516">I8261/((A8261-A8260)/3600)</f>
        <v>#DIV/0!</v>
      </c>
      <c r="L8261" s="46">
        <f>J8261/Eingaben!$D$29</f>
        <v>0.94257731505281817</v>
      </c>
      <c r="M8261" s="44" t="e">
        <f>K8261/Eingaben!$D$8</f>
        <v>#DIV/0!</v>
      </c>
      <c r="N8261" s="46">
        <f>ABS(B8261-C8261)/Eingaben!$D$8</f>
        <v>0</v>
      </c>
      <c r="O8261" s="44"/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4"/>
        <v>#DIV/0!</v>
      </c>
    </row>
    <row r="8262" spans="1:19" x14ac:dyDescent="0.25">
      <c r="A8262" s="69"/>
      <c r="B8262" s="72"/>
      <c r="C8262" s="72"/>
      <c r="D8262" s="80"/>
      <c r="G8262" s="69"/>
      <c r="I8262" s="45">
        <f t="shared" ref="I8262:I8325" si="517">IF(D8262&gt;0,D8262/3600*R8262*(A8262-A8261)*S8262*(B8262-C8262)/3600,0)</f>
        <v>0</v>
      </c>
      <c r="J8262" s="45">
        <f t="shared" si="515"/>
        <v>13.723806896127114</v>
      </c>
      <c r="K8262" s="39" t="e">
        <f t="shared" si="516"/>
        <v>#DIV/0!</v>
      </c>
      <c r="L8262" s="46">
        <f>J8262/Eingaben!$D$29</f>
        <v>0.94257731505281817</v>
      </c>
      <c r="M8262" s="44" t="e">
        <f>K8262/Eingaben!$D$8</f>
        <v>#DIV/0!</v>
      </c>
      <c r="N8262" s="46">
        <f>ABS(B8262-C8262)/Eingaben!$D$8</f>
        <v>0</v>
      </c>
      <c r="O8262" s="44"/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ref="S8262:S8325" si="518" xml:space="preserve">  0.0000000024*AVERAGE(B8262:C8262)^4 - 0.0000005979*AVERAGE(B8262:C8262)^3 + 0.0000621355*AVERAGE(B8262:C8262)^2 - 0.0026683907*AVERAGE(B8262:C8262) + 4.2176232303</f>
        <v>#DIV/0!</v>
      </c>
    </row>
    <row r="8263" spans="1:19" x14ac:dyDescent="0.25">
      <c r="A8263" s="69"/>
      <c r="B8263" s="72"/>
      <c r="C8263" s="72"/>
      <c r="D8263" s="80"/>
      <c r="G8263" s="69"/>
      <c r="I8263" s="45">
        <f t="shared" si="517"/>
        <v>0</v>
      </c>
      <c r="J8263" s="45">
        <f t="shared" ref="J8263:J8326" si="519">J8262+I8263</f>
        <v>13.723806896127114</v>
      </c>
      <c r="K8263" s="39" t="e">
        <f t="shared" si="516"/>
        <v>#DIV/0!</v>
      </c>
      <c r="L8263" s="46">
        <f>J8263/Eingaben!$D$29</f>
        <v>0.94257731505281817</v>
      </c>
      <c r="M8263" s="44" t="e">
        <f>K8263/Eingaben!$D$8</f>
        <v>#DIV/0!</v>
      </c>
      <c r="N8263" s="46">
        <f>ABS(B8263-C8263)/Eingaben!$D$8</f>
        <v>0</v>
      </c>
      <c r="O8263" s="44"/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8"/>
        <v>#DIV/0!</v>
      </c>
    </row>
    <row r="8264" spans="1:19" x14ac:dyDescent="0.25">
      <c r="A8264" s="69"/>
      <c r="B8264" s="72"/>
      <c r="C8264" s="72"/>
      <c r="D8264" s="80"/>
      <c r="G8264" s="69"/>
      <c r="I8264" s="45">
        <f t="shared" si="517"/>
        <v>0</v>
      </c>
      <c r="J8264" s="45">
        <f t="shared" si="519"/>
        <v>13.723806896127114</v>
      </c>
      <c r="K8264" s="39" t="e">
        <f t="shared" si="516"/>
        <v>#DIV/0!</v>
      </c>
      <c r="L8264" s="46">
        <f>J8264/Eingaben!$D$29</f>
        <v>0.94257731505281817</v>
      </c>
      <c r="M8264" s="44" t="e">
        <f>K8264/Eingaben!$D$8</f>
        <v>#DIV/0!</v>
      </c>
      <c r="N8264" s="46">
        <f>ABS(B8264-C8264)/Eingaben!$D$8</f>
        <v>0</v>
      </c>
      <c r="O8264" s="44"/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8"/>
        <v>#DIV/0!</v>
      </c>
    </row>
    <row r="8265" spans="1:19" x14ac:dyDescent="0.25">
      <c r="A8265" s="69"/>
      <c r="B8265" s="72"/>
      <c r="C8265" s="72"/>
      <c r="D8265" s="80"/>
      <c r="G8265" s="69"/>
      <c r="I8265" s="45">
        <f t="shared" si="517"/>
        <v>0</v>
      </c>
      <c r="J8265" s="45">
        <f t="shared" si="519"/>
        <v>13.723806896127114</v>
      </c>
      <c r="K8265" s="39" t="e">
        <f t="shared" si="516"/>
        <v>#DIV/0!</v>
      </c>
      <c r="L8265" s="46">
        <f>J8265/Eingaben!$D$29</f>
        <v>0.94257731505281817</v>
      </c>
      <c r="M8265" s="44" t="e">
        <f>K8265/Eingaben!$D$8</f>
        <v>#DIV/0!</v>
      </c>
      <c r="N8265" s="46">
        <f>ABS(B8265-C8265)/Eingaben!$D$8</f>
        <v>0</v>
      </c>
      <c r="O8265" s="44"/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8"/>
        <v>#DIV/0!</v>
      </c>
    </row>
    <row r="8266" spans="1:19" x14ac:dyDescent="0.25">
      <c r="A8266" s="69"/>
      <c r="B8266" s="72"/>
      <c r="C8266" s="72"/>
      <c r="D8266" s="80"/>
      <c r="G8266" s="69"/>
      <c r="I8266" s="45">
        <f t="shared" si="517"/>
        <v>0</v>
      </c>
      <c r="J8266" s="45">
        <f t="shared" si="519"/>
        <v>13.723806896127114</v>
      </c>
      <c r="K8266" s="39" t="e">
        <f t="shared" si="516"/>
        <v>#DIV/0!</v>
      </c>
      <c r="L8266" s="46">
        <f>J8266/Eingaben!$D$29</f>
        <v>0.94257731505281817</v>
      </c>
      <c r="M8266" s="44" t="e">
        <f>K8266/Eingaben!$D$8</f>
        <v>#DIV/0!</v>
      </c>
      <c r="N8266" s="46">
        <f>ABS(B8266-C8266)/Eingaben!$D$8</f>
        <v>0</v>
      </c>
      <c r="O8266" s="44"/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8"/>
        <v>#DIV/0!</v>
      </c>
    </row>
    <row r="8267" spans="1:19" x14ac:dyDescent="0.25">
      <c r="A8267" s="69"/>
      <c r="B8267" s="72"/>
      <c r="C8267" s="72"/>
      <c r="D8267" s="80"/>
      <c r="G8267" s="69"/>
      <c r="I8267" s="45">
        <f t="shared" si="517"/>
        <v>0</v>
      </c>
      <c r="J8267" s="45">
        <f t="shared" si="519"/>
        <v>13.723806896127114</v>
      </c>
      <c r="K8267" s="39" t="e">
        <f t="shared" si="516"/>
        <v>#DIV/0!</v>
      </c>
      <c r="L8267" s="46">
        <f>J8267/Eingaben!$D$29</f>
        <v>0.94257731505281817</v>
      </c>
      <c r="M8267" s="44" t="e">
        <f>K8267/Eingaben!$D$8</f>
        <v>#DIV/0!</v>
      </c>
      <c r="N8267" s="46">
        <f>ABS(B8267-C8267)/Eingaben!$D$8</f>
        <v>0</v>
      </c>
      <c r="O8267" s="44"/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8"/>
        <v>#DIV/0!</v>
      </c>
    </row>
    <row r="8268" spans="1:19" x14ac:dyDescent="0.25">
      <c r="A8268" s="69"/>
      <c r="B8268" s="72"/>
      <c r="C8268" s="72"/>
      <c r="D8268" s="80"/>
      <c r="G8268" s="69"/>
      <c r="I8268" s="45">
        <f t="shared" si="517"/>
        <v>0</v>
      </c>
      <c r="J8268" s="45">
        <f t="shared" si="519"/>
        <v>13.723806896127114</v>
      </c>
      <c r="K8268" s="39" t="e">
        <f t="shared" si="516"/>
        <v>#DIV/0!</v>
      </c>
      <c r="L8268" s="46">
        <f>J8268/Eingaben!$D$29</f>
        <v>0.94257731505281817</v>
      </c>
      <c r="M8268" s="44" t="e">
        <f>K8268/Eingaben!$D$8</f>
        <v>#DIV/0!</v>
      </c>
      <c r="N8268" s="46">
        <f>ABS(B8268-C8268)/Eingaben!$D$8</f>
        <v>0</v>
      </c>
      <c r="O8268" s="44"/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8"/>
        <v>#DIV/0!</v>
      </c>
    </row>
    <row r="8269" spans="1:19" x14ac:dyDescent="0.25">
      <c r="A8269" s="69"/>
      <c r="B8269" s="72"/>
      <c r="C8269" s="72"/>
      <c r="D8269" s="80"/>
      <c r="G8269" s="69"/>
      <c r="I8269" s="45">
        <f t="shared" si="517"/>
        <v>0</v>
      </c>
      <c r="J8269" s="45">
        <f t="shared" si="519"/>
        <v>13.723806896127114</v>
      </c>
      <c r="K8269" s="39" t="e">
        <f t="shared" si="516"/>
        <v>#DIV/0!</v>
      </c>
      <c r="L8269" s="46">
        <f>J8269/Eingaben!$D$29</f>
        <v>0.94257731505281817</v>
      </c>
      <c r="M8269" s="44" t="e">
        <f>K8269/Eingaben!$D$8</f>
        <v>#DIV/0!</v>
      </c>
      <c r="N8269" s="46">
        <f>ABS(B8269-C8269)/Eingaben!$D$8</f>
        <v>0</v>
      </c>
      <c r="O8269" s="44"/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8"/>
        <v>#DIV/0!</v>
      </c>
    </row>
    <row r="8270" spans="1:19" x14ac:dyDescent="0.25">
      <c r="A8270" s="69"/>
      <c r="B8270" s="72"/>
      <c r="C8270" s="72"/>
      <c r="D8270" s="80"/>
      <c r="G8270" s="69"/>
      <c r="I8270" s="45">
        <f t="shared" si="517"/>
        <v>0</v>
      </c>
      <c r="J8270" s="45">
        <f t="shared" si="519"/>
        <v>13.723806896127114</v>
      </c>
      <c r="K8270" s="39" t="e">
        <f t="shared" si="516"/>
        <v>#DIV/0!</v>
      </c>
      <c r="L8270" s="46">
        <f>J8270/Eingaben!$D$29</f>
        <v>0.94257731505281817</v>
      </c>
      <c r="M8270" s="44" t="e">
        <f>K8270/Eingaben!$D$8</f>
        <v>#DIV/0!</v>
      </c>
      <c r="N8270" s="46">
        <f>ABS(B8270-C8270)/Eingaben!$D$8</f>
        <v>0</v>
      </c>
      <c r="O8270" s="44"/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8"/>
        <v>#DIV/0!</v>
      </c>
    </row>
    <row r="8271" spans="1:19" x14ac:dyDescent="0.25">
      <c r="A8271" s="69"/>
      <c r="B8271" s="72"/>
      <c r="C8271" s="72"/>
      <c r="D8271" s="80"/>
      <c r="G8271" s="69"/>
      <c r="I8271" s="45">
        <f t="shared" si="517"/>
        <v>0</v>
      </c>
      <c r="J8271" s="45">
        <f t="shared" si="519"/>
        <v>13.723806896127114</v>
      </c>
      <c r="K8271" s="39" t="e">
        <f t="shared" si="516"/>
        <v>#DIV/0!</v>
      </c>
      <c r="L8271" s="46">
        <f>J8271/Eingaben!$D$29</f>
        <v>0.94257731505281817</v>
      </c>
      <c r="M8271" s="44" t="e">
        <f>K8271/Eingaben!$D$8</f>
        <v>#DIV/0!</v>
      </c>
      <c r="N8271" s="46">
        <f>ABS(B8271-C8271)/Eingaben!$D$8</f>
        <v>0</v>
      </c>
      <c r="O8271" s="44"/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8"/>
        <v>#DIV/0!</v>
      </c>
    </row>
    <row r="8272" spans="1:19" x14ac:dyDescent="0.25">
      <c r="A8272" s="69"/>
      <c r="B8272" s="72"/>
      <c r="C8272" s="72"/>
      <c r="D8272" s="80"/>
      <c r="G8272" s="69"/>
      <c r="I8272" s="45">
        <f t="shared" si="517"/>
        <v>0</v>
      </c>
      <c r="J8272" s="45">
        <f t="shared" si="519"/>
        <v>13.723806896127114</v>
      </c>
      <c r="K8272" s="39" t="e">
        <f t="shared" si="516"/>
        <v>#DIV/0!</v>
      </c>
      <c r="L8272" s="46">
        <f>J8272/Eingaben!$D$29</f>
        <v>0.94257731505281817</v>
      </c>
      <c r="M8272" s="44" t="e">
        <f>K8272/Eingaben!$D$8</f>
        <v>#DIV/0!</v>
      </c>
      <c r="N8272" s="46">
        <f>ABS(B8272-C8272)/Eingaben!$D$8</f>
        <v>0</v>
      </c>
      <c r="O8272" s="44"/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8"/>
        <v>#DIV/0!</v>
      </c>
    </row>
    <row r="8273" spans="1:19" x14ac:dyDescent="0.25">
      <c r="A8273" s="69"/>
      <c r="B8273" s="72"/>
      <c r="C8273" s="72"/>
      <c r="D8273" s="80"/>
      <c r="G8273" s="69"/>
      <c r="I8273" s="45">
        <f t="shared" si="517"/>
        <v>0</v>
      </c>
      <c r="J8273" s="45">
        <f t="shared" si="519"/>
        <v>13.723806896127114</v>
      </c>
      <c r="K8273" s="39" t="e">
        <f t="shared" si="516"/>
        <v>#DIV/0!</v>
      </c>
      <c r="L8273" s="46">
        <f>J8273/Eingaben!$D$29</f>
        <v>0.94257731505281817</v>
      </c>
      <c r="M8273" s="44" t="e">
        <f>K8273/Eingaben!$D$8</f>
        <v>#DIV/0!</v>
      </c>
      <c r="N8273" s="46">
        <f>ABS(B8273-C8273)/Eingaben!$D$8</f>
        <v>0</v>
      </c>
      <c r="O8273" s="44"/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8"/>
        <v>#DIV/0!</v>
      </c>
    </row>
    <row r="8274" spans="1:19" x14ac:dyDescent="0.25">
      <c r="A8274" s="69"/>
      <c r="B8274" s="72"/>
      <c r="C8274" s="72"/>
      <c r="D8274" s="80"/>
      <c r="G8274" s="69"/>
      <c r="I8274" s="45">
        <f t="shared" si="517"/>
        <v>0</v>
      </c>
      <c r="J8274" s="45">
        <f t="shared" si="519"/>
        <v>13.723806896127114</v>
      </c>
      <c r="K8274" s="39" t="e">
        <f t="shared" si="516"/>
        <v>#DIV/0!</v>
      </c>
      <c r="L8274" s="46">
        <f>J8274/Eingaben!$D$29</f>
        <v>0.94257731505281817</v>
      </c>
      <c r="M8274" s="44" t="e">
        <f>K8274/Eingaben!$D$8</f>
        <v>#DIV/0!</v>
      </c>
      <c r="N8274" s="46">
        <f>ABS(B8274-C8274)/Eingaben!$D$8</f>
        <v>0</v>
      </c>
      <c r="O8274" s="44"/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8"/>
        <v>#DIV/0!</v>
      </c>
    </row>
    <row r="8275" spans="1:19" x14ac:dyDescent="0.25">
      <c r="A8275" s="69"/>
      <c r="B8275" s="72"/>
      <c r="C8275" s="72"/>
      <c r="D8275" s="80"/>
      <c r="G8275" s="69"/>
      <c r="I8275" s="45">
        <f t="shared" si="517"/>
        <v>0</v>
      </c>
      <c r="J8275" s="45">
        <f t="shared" si="519"/>
        <v>13.723806896127114</v>
      </c>
      <c r="K8275" s="39" t="e">
        <f t="shared" si="516"/>
        <v>#DIV/0!</v>
      </c>
      <c r="L8275" s="46">
        <f>J8275/Eingaben!$D$29</f>
        <v>0.94257731505281817</v>
      </c>
      <c r="M8275" s="44" t="e">
        <f>K8275/Eingaben!$D$8</f>
        <v>#DIV/0!</v>
      </c>
      <c r="N8275" s="46">
        <f>ABS(B8275-C8275)/Eingaben!$D$8</f>
        <v>0</v>
      </c>
      <c r="O8275" s="44"/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8"/>
        <v>#DIV/0!</v>
      </c>
    </row>
    <row r="8276" spans="1:19" x14ac:dyDescent="0.25">
      <c r="A8276" s="69"/>
      <c r="B8276" s="72"/>
      <c r="C8276" s="72"/>
      <c r="D8276" s="80"/>
      <c r="G8276" s="69"/>
      <c r="I8276" s="45">
        <f t="shared" si="517"/>
        <v>0</v>
      </c>
      <c r="J8276" s="45">
        <f t="shared" si="519"/>
        <v>13.723806896127114</v>
      </c>
      <c r="K8276" s="39" t="e">
        <f t="shared" si="516"/>
        <v>#DIV/0!</v>
      </c>
      <c r="L8276" s="46">
        <f>J8276/Eingaben!$D$29</f>
        <v>0.94257731505281817</v>
      </c>
      <c r="M8276" s="44" t="e">
        <f>K8276/Eingaben!$D$8</f>
        <v>#DIV/0!</v>
      </c>
      <c r="N8276" s="46">
        <f>ABS(B8276-C8276)/Eingaben!$D$8</f>
        <v>0</v>
      </c>
      <c r="O8276" s="44"/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8"/>
        <v>#DIV/0!</v>
      </c>
    </row>
    <row r="8277" spans="1:19" x14ac:dyDescent="0.25">
      <c r="A8277" s="69"/>
      <c r="B8277" s="72"/>
      <c r="C8277" s="72"/>
      <c r="D8277" s="80"/>
      <c r="G8277" s="69"/>
      <c r="I8277" s="45">
        <f t="shared" si="517"/>
        <v>0</v>
      </c>
      <c r="J8277" s="45">
        <f t="shared" si="519"/>
        <v>13.723806896127114</v>
      </c>
      <c r="K8277" s="39" t="e">
        <f t="shared" si="516"/>
        <v>#DIV/0!</v>
      </c>
      <c r="L8277" s="46">
        <f>J8277/Eingaben!$D$29</f>
        <v>0.94257731505281817</v>
      </c>
      <c r="M8277" s="44" t="e">
        <f>K8277/Eingaben!$D$8</f>
        <v>#DIV/0!</v>
      </c>
      <c r="N8277" s="46">
        <f>ABS(B8277-C8277)/Eingaben!$D$8</f>
        <v>0</v>
      </c>
      <c r="O8277" s="44"/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8"/>
        <v>#DIV/0!</v>
      </c>
    </row>
    <row r="8278" spans="1:19" x14ac:dyDescent="0.25">
      <c r="A8278" s="69"/>
      <c r="B8278" s="72"/>
      <c r="C8278" s="72"/>
      <c r="D8278" s="80"/>
      <c r="G8278" s="69"/>
      <c r="I8278" s="45">
        <f t="shared" si="517"/>
        <v>0</v>
      </c>
      <c r="J8278" s="45">
        <f t="shared" si="519"/>
        <v>13.723806896127114</v>
      </c>
      <c r="K8278" s="39" t="e">
        <f t="shared" si="516"/>
        <v>#DIV/0!</v>
      </c>
      <c r="L8278" s="46">
        <f>J8278/Eingaben!$D$29</f>
        <v>0.94257731505281817</v>
      </c>
      <c r="M8278" s="44" t="e">
        <f>K8278/Eingaben!$D$8</f>
        <v>#DIV/0!</v>
      </c>
      <c r="N8278" s="46">
        <f>ABS(B8278-C8278)/Eingaben!$D$8</f>
        <v>0</v>
      </c>
      <c r="O8278" s="44"/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8"/>
        <v>#DIV/0!</v>
      </c>
    </row>
    <row r="8279" spans="1:19" x14ac:dyDescent="0.25">
      <c r="A8279" s="69"/>
      <c r="B8279" s="72"/>
      <c r="C8279" s="72"/>
      <c r="D8279" s="80"/>
      <c r="G8279" s="69"/>
      <c r="I8279" s="45">
        <f t="shared" si="517"/>
        <v>0</v>
      </c>
      <c r="J8279" s="45">
        <f t="shared" si="519"/>
        <v>13.723806896127114</v>
      </c>
      <c r="K8279" s="39" t="e">
        <f t="shared" si="516"/>
        <v>#DIV/0!</v>
      </c>
      <c r="L8279" s="46">
        <f>J8279/Eingaben!$D$29</f>
        <v>0.94257731505281817</v>
      </c>
      <c r="M8279" s="44" t="e">
        <f>K8279/Eingaben!$D$8</f>
        <v>#DIV/0!</v>
      </c>
      <c r="N8279" s="46">
        <f>ABS(B8279-C8279)/Eingaben!$D$8</f>
        <v>0</v>
      </c>
      <c r="O8279" s="44"/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8"/>
        <v>#DIV/0!</v>
      </c>
    </row>
    <row r="8280" spans="1:19" x14ac:dyDescent="0.25">
      <c r="A8280" s="69"/>
      <c r="B8280" s="72"/>
      <c r="C8280" s="72"/>
      <c r="D8280" s="80"/>
      <c r="G8280" s="69"/>
      <c r="I8280" s="45">
        <f t="shared" si="517"/>
        <v>0</v>
      </c>
      <c r="J8280" s="45">
        <f t="shared" si="519"/>
        <v>13.723806896127114</v>
      </c>
      <c r="K8280" s="39" t="e">
        <f t="shared" si="516"/>
        <v>#DIV/0!</v>
      </c>
      <c r="L8280" s="46">
        <f>J8280/Eingaben!$D$29</f>
        <v>0.94257731505281817</v>
      </c>
      <c r="M8280" s="44" t="e">
        <f>K8280/Eingaben!$D$8</f>
        <v>#DIV/0!</v>
      </c>
      <c r="N8280" s="46">
        <f>ABS(B8280-C8280)/Eingaben!$D$8</f>
        <v>0</v>
      </c>
      <c r="O8280" s="44"/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8"/>
        <v>#DIV/0!</v>
      </c>
    </row>
    <row r="8281" spans="1:19" x14ac:dyDescent="0.25">
      <c r="A8281" s="69"/>
      <c r="B8281" s="72"/>
      <c r="C8281" s="72"/>
      <c r="D8281" s="80"/>
      <c r="G8281" s="69"/>
      <c r="I8281" s="45">
        <f t="shared" si="517"/>
        <v>0</v>
      </c>
      <c r="J8281" s="45">
        <f t="shared" si="519"/>
        <v>13.723806896127114</v>
      </c>
      <c r="K8281" s="39" t="e">
        <f t="shared" si="516"/>
        <v>#DIV/0!</v>
      </c>
      <c r="L8281" s="46">
        <f>J8281/Eingaben!$D$29</f>
        <v>0.94257731505281817</v>
      </c>
      <c r="M8281" s="44" t="e">
        <f>K8281/Eingaben!$D$8</f>
        <v>#DIV/0!</v>
      </c>
      <c r="N8281" s="46">
        <f>ABS(B8281-C8281)/Eingaben!$D$8</f>
        <v>0</v>
      </c>
      <c r="O8281" s="44"/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8"/>
        <v>#DIV/0!</v>
      </c>
    </row>
    <row r="8282" spans="1:19" x14ac:dyDescent="0.25">
      <c r="A8282" s="69"/>
      <c r="B8282" s="72"/>
      <c r="C8282" s="72"/>
      <c r="D8282" s="80"/>
      <c r="G8282" s="69"/>
      <c r="I8282" s="45">
        <f t="shared" si="517"/>
        <v>0</v>
      </c>
      <c r="J8282" s="45">
        <f t="shared" si="519"/>
        <v>13.723806896127114</v>
      </c>
      <c r="K8282" s="39" t="e">
        <f t="shared" si="516"/>
        <v>#DIV/0!</v>
      </c>
      <c r="L8282" s="46">
        <f>J8282/Eingaben!$D$29</f>
        <v>0.94257731505281817</v>
      </c>
      <c r="M8282" s="44" t="e">
        <f>K8282/Eingaben!$D$8</f>
        <v>#DIV/0!</v>
      </c>
      <c r="N8282" s="46">
        <f>ABS(B8282-C8282)/Eingaben!$D$8</f>
        <v>0</v>
      </c>
      <c r="O8282" s="44"/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8"/>
        <v>#DIV/0!</v>
      </c>
    </row>
    <row r="8283" spans="1:19" x14ac:dyDescent="0.25">
      <c r="A8283" s="69"/>
      <c r="B8283" s="72"/>
      <c r="C8283" s="72"/>
      <c r="D8283" s="80"/>
      <c r="G8283" s="69"/>
      <c r="I8283" s="45">
        <f t="shared" si="517"/>
        <v>0</v>
      </c>
      <c r="J8283" s="45">
        <f t="shared" si="519"/>
        <v>13.723806896127114</v>
      </c>
      <c r="K8283" s="39" t="e">
        <f t="shared" si="516"/>
        <v>#DIV/0!</v>
      </c>
      <c r="L8283" s="46">
        <f>J8283/Eingaben!$D$29</f>
        <v>0.94257731505281817</v>
      </c>
      <c r="M8283" s="44" t="e">
        <f>K8283/Eingaben!$D$8</f>
        <v>#DIV/0!</v>
      </c>
      <c r="N8283" s="46">
        <f>ABS(B8283-C8283)/Eingaben!$D$8</f>
        <v>0</v>
      </c>
      <c r="O8283" s="44"/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8"/>
        <v>#DIV/0!</v>
      </c>
    </row>
    <row r="8284" spans="1:19" x14ac:dyDescent="0.25">
      <c r="A8284" s="69"/>
      <c r="B8284" s="72"/>
      <c r="C8284" s="72"/>
      <c r="D8284" s="80"/>
      <c r="G8284" s="69"/>
      <c r="I8284" s="45">
        <f t="shared" si="517"/>
        <v>0</v>
      </c>
      <c r="J8284" s="45">
        <f t="shared" si="519"/>
        <v>13.723806896127114</v>
      </c>
      <c r="K8284" s="39" t="e">
        <f t="shared" si="516"/>
        <v>#DIV/0!</v>
      </c>
      <c r="L8284" s="46">
        <f>J8284/Eingaben!$D$29</f>
        <v>0.94257731505281817</v>
      </c>
      <c r="M8284" s="44" t="e">
        <f>K8284/Eingaben!$D$8</f>
        <v>#DIV/0!</v>
      </c>
      <c r="N8284" s="46">
        <f>ABS(B8284-C8284)/Eingaben!$D$8</f>
        <v>0</v>
      </c>
      <c r="O8284" s="44"/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8"/>
        <v>#DIV/0!</v>
      </c>
    </row>
    <row r="8285" spans="1:19" x14ac:dyDescent="0.25">
      <c r="A8285" s="69"/>
      <c r="B8285" s="72"/>
      <c r="C8285" s="72"/>
      <c r="D8285" s="80"/>
      <c r="G8285" s="69"/>
      <c r="I8285" s="45">
        <f t="shared" si="517"/>
        <v>0</v>
      </c>
      <c r="J8285" s="45">
        <f t="shared" si="519"/>
        <v>13.723806896127114</v>
      </c>
      <c r="K8285" s="39" t="e">
        <f t="shared" si="516"/>
        <v>#DIV/0!</v>
      </c>
      <c r="L8285" s="46">
        <f>J8285/Eingaben!$D$29</f>
        <v>0.94257731505281817</v>
      </c>
      <c r="M8285" s="44" t="e">
        <f>K8285/Eingaben!$D$8</f>
        <v>#DIV/0!</v>
      </c>
      <c r="N8285" s="46">
        <f>ABS(B8285-C8285)/Eingaben!$D$8</f>
        <v>0</v>
      </c>
      <c r="O8285" s="44"/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8"/>
        <v>#DIV/0!</v>
      </c>
    </row>
    <row r="8286" spans="1:19" x14ac:dyDescent="0.25">
      <c r="A8286" s="69"/>
      <c r="B8286" s="72"/>
      <c r="C8286" s="72"/>
      <c r="D8286" s="80"/>
      <c r="G8286" s="69"/>
      <c r="I8286" s="45">
        <f t="shared" si="517"/>
        <v>0</v>
      </c>
      <c r="J8286" s="45">
        <f t="shared" si="519"/>
        <v>13.723806896127114</v>
      </c>
      <c r="K8286" s="39" t="e">
        <f t="shared" si="516"/>
        <v>#DIV/0!</v>
      </c>
      <c r="L8286" s="46">
        <f>J8286/Eingaben!$D$29</f>
        <v>0.94257731505281817</v>
      </c>
      <c r="M8286" s="44" t="e">
        <f>K8286/Eingaben!$D$8</f>
        <v>#DIV/0!</v>
      </c>
      <c r="N8286" s="46">
        <f>ABS(B8286-C8286)/Eingaben!$D$8</f>
        <v>0</v>
      </c>
      <c r="O8286" s="44"/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8"/>
        <v>#DIV/0!</v>
      </c>
    </row>
    <row r="8287" spans="1:19" x14ac:dyDescent="0.25">
      <c r="A8287" s="69"/>
      <c r="B8287" s="72"/>
      <c r="C8287" s="72"/>
      <c r="D8287" s="80"/>
      <c r="G8287" s="69"/>
      <c r="I8287" s="45">
        <f t="shared" si="517"/>
        <v>0</v>
      </c>
      <c r="J8287" s="45">
        <f t="shared" si="519"/>
        <v>13.723806896127114</v>
      </c>
      <c r="K8287" s="39" t="e">
        <f t="shared" si="516"/>
        <v>#DIV/0!</v>
      </c>
      <c r="L8287" s="46">
        <f>J8287/Eingaben!$D$29</f>
        <v>0.94257731505281817</v>
      </c>
      <c r="M8287" s="44" t="e">
        <f>K8287/Eingaben!$D$8</f>
        <v>#DIV/0!</v>
      </c>
      <c r="N8287" s="46">
        <f>ABS(B8287-C8287)/Eingaben!$D$8</f>
        <v>0</v>
      </c>
      <c r="O8287" s="44"/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8"/>
        <v>#DIV/0!</v>
      </c>
    </row>
    <row r="8288" spans="1:19" x14ac:dyDescent="0.25">
      <c r="A8288" s="69"/>
      <c r="B8288" s="72"/>
      <c r="C8288" s="72"/>
      <c r="D8288" s="80"/>
      <c r="G8288" s="69"/>
      <c r="I8288" s="45">
        <f t="shared" si="517"/>
        <v>0</v>
      </c>
      <c r="J8288" s="45">
        <f t="shared" si="519"/>
        <v>13.723806896127114</v>
      </c>
      <c r="K8288" s="39" t="e">
        <f t="shared" si="516"/>
        <v>#DIV/0!</v>
      </c>
      <c r="L8288" s="46">
        <f>J8288/Eingaben!$D$29</f>
        <v>0.94257731505281817</v>
      </c>
      <c r="M8288" s="44" t="e">
        <f>K8288/Eingaben!$D$8</f>
        <v>#DIV/0!</v>
      </c>
      <c r="N8288" s="46">
        <f>ABS(B8288-C8288)/Eingaben!$D$8</f>
        <v>0</v>
      </c>
      <c r="O8288" s="44"/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8"/>
        <v>#DIV/0!</v>
      </c>
    </row>
    <row r="8289" spans="1:19" x14ac:dyDescent="0.25">
      <c r="A8289" s="69"/>
      <c r="B8289" s="72"/>
      <c r="C8289" s="72"/>
      <c r="D8289" s="80"/>
      <c r="G8289" s="69"/>
      <c r="I8289" s="45">
        <f t="shared" si="517"/>
        <v>0</v>
      </c>
      <c r="J8289" s="45">
        <f t="shared" si="519"/>
        <v>13.723806896127114</v>
      </c>
      <c r="K8289" s="39" t="e">
        <f t="shared" si="516"/>
        <v>#DIV/0!</v>
      </c>
      <c r="L8289" s="46">
        <f>J8289/Eingaben!$D$29</f>
        <v>0.94257731505281817</v>
      </c>
      <c r="M8289" s="44" t="e">
        <f>K8289/Eingaben!$D$8</f>
        <v>#DIV/0!</v>
      </c>
      <c r="N8289" s="46">
        <f>ABS(B8289-C8289)/Eingaben!$D$8</f>
        <v>0</v>
      </c>
      <c r="O8289" s="44"/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8"/>
        <v>#DIV/0!</v>
      </c>
    </row>
    <row r="8290" spans="1:19" x14ac:dyDescent="0.25">
      <c r="A8290" s="69"/>
      <c r="B8290" s="72"/>
      <c r="C8290" s="72"/>
      <c r="D8290" s="80"/>
      <c r="G8290" s="69"/>
      <c r="I8290" s="45">
        <f t="shared" si="517"/>
        <v>0</v>
      </c>
      <c r="J8290" s="45">
        <f t="shared" si="519"/>
        <v>13.723806896127114</v>
      </c>
      <c r="K8290" s="39" t="e">
        <f t="shared" si="516"/>
        <v>#DIV/0!</v>
      </c>
      <c r="L8290" s="46">
        <f>J8290/Eingaben!$D$29</f>
        <v>0.94257731505281817</v>
      </c>
      <c r="M8290" s="44" t="e">
        <f>K8290/Eingaben!$D$8</f>
        <v>#DIV/0!</v>
      </c>
      <c r="N8290" s="46">
        <f>ABS(B8290-C8290)/Eingaben!$D$8</f>
        <v>0</v>
      </c>
      <c r="O8290" s="44"/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8"/>
        <v>#DIV/0!</v>
      </c>
    </row>
    <row r="8291" spans="1:19" x14ac:dyDescent="0.25">
      <c r="A8291" s="69"/>
      <c r="B8291" s="72"/>
      <c r="C8291" s="72"/>
      <c r="D8291" s="80"/>
      <c r="G8291" s="69"/>
      <c r="I8291" s="45">
        <f t="shared" si="517"/>
        <v>0</v>
      </c>
      <c r="J8291" s="45">
        <f t="shared" si="519"/>
        <v>13.723806896127114</v>
      </c>
      <c r="K8291" s="39" t="e">
        <f t="shared" si="516"/>
        <v>#DIV/0!</v>
      </c>
      <c r="L8291" s="46">
        <f>J8291/Eingaben!$D$29</f>
        <v>0.94257731505281817</v>
      </c>
      <c r="M8291" s="44" t="e">
        <f>K8291/Eingaben!$D$8</f>
        <v>#DIV/0!</v>
      </c>
      <c r="N8291" s="46">
        <f>ABS(B8291-C8291)/Eingaben!$D$8</f>
        <v>0</v>
      </c>
      <c r="O8291" s="44"/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8"/>
        <v>#DIV/0!</v>
      </c>
    </row>
    <row r="8292" spans="1:19" x14ac:dyDescent="0.25">
      <c r="A8292" s="69"/>
      <c r="B8292" s="72"/>
      <c r="C8292" s="72"/>
      <c r="D8292" s="80"/>
      <c r="G8292" s="69"/>
      <c r="I8292" s="45">
        <f t="shared" si="517"/>
        <v>0</v>
      </c>
      <c r="J8292" s="45">
        <f t="shared" si="519"/>
        <v>13.723806896127114</v>
      </c>
      <c r="K8292" s="39" t="e">
        <f t="shared" si="516"/>
        <v>#DIV/0!</v>
      </c>
      <c r="L8292" s="46">
        <f>J8292/Eingaben!$D$29</f>
        <v>0.94257731505281817</v>
      </c>
      <c r="M8292" s="44" t="e">
        <f>K8292/Eingaben!$D$8</f>
        <v>#DIV/0!</v>
      </c>
      <c r="N8292" s="46">
        <f>ABS(B8292-C8292)/Eingaben!$D$8</f>
        <v>0</v>
      </c>
      <c r="O8292" s="44"/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8"/>
        <v>#DIV/0!</v>
      </c>
    </row>
    <row r="8293" spans="1:19" x14ac:dyDescent="0.25">
      <c r="A8293" s="69"/>
      <c r="B8293" s="72"/>
      <c r="C8293" s="72"/>
      <c r="D8293" s="80"/>
      <c r="G8293" s="69"/>
      <c r="I8293" s="45">
        <f t="shared" si="517"/>
        <v>0</v>
      </c>
      <c r="J8293" s="45">
        <f t="shared" si="519"/>
        <v>13.723806896127114</v>
      </c>
      <c r="K8293" s="39" t="e">
        <f t="shared" si="516"/>
        <v>#DIV/0!</v>
      </c>
      <c r="L8293" s="46">
        <f>J8293/Eingaben!$D$29</f>
        <v>0.94257731505281817</v>
      </c>
      <c r="M8293" s="44" t="e">
        <f>K8293/Eingaben!$D$8</f>
        <v>#DIV/0!</v>
      </c>
      <c r="N8293" s="46">
        <f>ABS(B8293-C8293)/Eingaben!$D$8</f>
        <v>0</v>
      </c>
      <c r="O8293" s="44"/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8"/>
        <v>#DIV/0!</v>
      </c>
    </row>
    <row r="8294" spans="1:19" x14ac:dyDescent="0.25">
      <c r="A8294" s="69"/>
      <c r="B8294" s="72"/>
      <c r="C8294" s="72"/>
      <c r="D8294" s="80"/>
      <c r="G8294" s="69"/>
      <c r="I8294" s="45">
        <f t="shared" si="517"/>
        <v>0</v>
      </c>
      <c r="J8294" s="45">
        <f t="shared" si="519"/>
        <v>13.723806896127114</v>
      </c>
      <c r="K8294" s="39" t="e">
        <f t="shared" si="516"/>
        <v>#DIV/0!</v>
      </c>
      <c r="L8294" s="46">
        <f>J8294/Eingaben!$D$29</f>
        <v>0.94257731505281817</v>
      </c>
      <c r="M8294" s="44" t="e">
        <f>K8294/Eingaben!$D$8</f>
        <v>#DIV/0!</v>
      </c>
      <c r="N8294" s="46">
        <f>ABS(B8294-C8294)/Eingaben!$D$8</f>
        <v>0</v>
      </c>
      <c r="O8294" s="44"/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8"/>
        <v>#DIV/0!</v>
      </c>
    </row>
    <row r="8295" spans="1:19" x14ac:dyDescent="0.25">
      <c r="A8295" s="69"/>
      <c r="B8295" s="72"/>
      <c r="C8295" s="72"/>
      <c r="D8295" s="80"/>
      <c r="G8295" s="69"/>
      <c r="I8295" s="45">
        <f t="shared" si="517"/>
        <v>0</v>
      </c>
      <c r="J8295" s="45">
        <f t="shared" si="519"/>
        <v>13.723806896127114</v>
      </c>
      <c r="K8295" s="39" t="e">
        <f t="shared" si="516"/>
        <v>#DIV/0!</v>
      </c>
      <c r="L8295" s="46">
        <f>J8295/Eingaben!$D$29</f>
        <v>0.94257731505281817</v>
      </c>
      <c r="M8295" s="44" t="e">
        <f>K8295/Eingaben!$D$8</f>
        <v>#DIV/0!</v>
      </c>
      <c r="N8295" s="46">
        <f>ABS(B8295-C8295)/Eingaben!$D$8</f>
        <v>0</v>
      </c>
      <c r="O8295" s="44"/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8"/>
        <v>#DIV/0!</v>
      </c>
    </row>
    <row r="8296" spans="1:19" x14ac:dyDescent="0.25">
      <c r="A8296" s="69"/>
      <c r="B8296" s="72"/>
      <c r="C8296" s="72"/>
      <c r="D8296" s="80"/>
      <c r="G8296" s="69"/>
      <c r="I8296" s="45">
        <f t="shared" si="517"/>
        <v>0</v>
      </c>
      <c r="J8296" s="45">
        <f t="shared" si="519"/>
        <v>13.723806896127114</v>
      </c>
      <c r="K8296" s="39" t="e">
        <f t="shared" si="516"/>
        <v>#DIV/0!</v>
      </c>
      <c r="L8296" s="46">
        <f>J8296/Eingaben!$D$29</f>
        <v>0.94257731505281817</v>
      </c>
      <c r="M8296" s="44" t="e">
        <f>K8296/Eingaben!$D$8</f>
        <v>#DIV/0!</v>
      </c>
      <c r="N8296" s="46">
        <f>ABS(B8296-C8296)/Eingaben!$D$8</f>
        <v>0</v>
      </c>
      <c r="O8296" s="44"/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8"/>
        <v>#DIV/0!</v>
      </c>
    </row>
    <row r="8297" spans="1:19" x14ac:dyDescent="0.25">
      <c r="A8297" s="69"/>
      <c r="B8297" s="72"/>
      <c r="C8297" s="72"/>
      <c r="D8297" s="80"/>
      <c r="G8297" s="69"/>
      <c r="I8297" s="45">
        <f t="shared" si="517"/>
        <v>0</v>
      </c>
      <c r="J8297" s="45">
        <f t="shared" si="519"/>
        <v>13.723806896127114</v>
      </c>
      <c r="K8297" s="39" t="e">
        <f t="shared" si="516"/>
        <v>#DIV/0!</v>
      </c>
      <c r="L8297" s="46">
        <f>J8297/Eingaben!$D$29</f>
        <v>0.94257731505281817</v>
      </c>
      <c r="M8297" s="44" t="e">
        <f>K8297/Eingaben!$D$8</f>
        <v>#DIV/0!</v>
      </c>
      <c r="N8297" s="46">
        <f>ABS(B8297-C8297)/Eingaben!$D$8</f>
        <v>0</v>
      </c>
      <c r="O8297" s="44"/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si="518"/>
        <v>#DIV/0!</v>
      </c>
    </row>
    <row r="8298" spans="1:19" x14ac:dyDescent="0.25">
      <c r="A8298" s="69"/>
      <c r="B8298" s="72"/>
      <c r="C8298" s="72"/>
      <c r="D8298" s="80"/>
      <c r="G8298" s="69"/>
      <c r="I8298" s="45">
        <f t="shared" si="517"/>
        <v>0</v>
      </c>
      <c r="J8298" s="45">
        <f t="shared" si="519"/>
        <v>13.723806896127114</v>
      </c>
      <c r="K8298" s="39" t="e">
        <f t="shared" si="516"/>
        <v>#DIV/0!</v>
      </c>
      <c r="L8298" s="46">
        <f>J8298/Eingaben!$D$29</f>
        <v>0.94257731505281817</v>
      </c>
      <c r="M8298" s="44" t="e">
        <f>K8298/Eingaben!$D$8</f>
        <v>#DIV/0!</v>
      </c>
      <c r="N8298" s="46">
        <f>ABS(B8298-C8298)/Eingaben!$D$8</f>
        <v>0</v>
      </c>
      <c r="O8298" s="44"/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18"/>
        <v>#DIV/0!</v>
      </c>
    </row>
    <row r="8299" spans="1:19" x14ac:dyDescent="0.25">
      <c r="A8299" s="69"/>
      <c r="B8299" s="72"/>
      <c r="C8299" s="72"/>
      <c r="D8299" s="80"/>
      <c r="G8299" s="69"/>
      <c r="I8299" s="45">
        <f t="shared" si="517"/>
        <v>0</v>
      </c>
      <c r="J8299" s="45">
        <f t="shared" si="519"/>
        <v>13.723806896127114</v>
      </c>
      <c r="K8299" s="39" t="e">
        <f t="shared" si="516"/>
        <v>#DIV/0!</v>
      </c>
      <c r="L8299" s="46">
        <f>J8299/Eingaben!$D$29</f>
        <v>0.94257731505281817</v>
      </c>
      <c r="M8299" s="44" t="e">
        <f>K8299/Eingaben!$D$8</f>
        <v>#DIV/0!</v>
      </c>
      <c r="N8299" s="46">
        <f>ABS(B8299-C8299)/Eingaben!$D$8</f>
        <v>0</v>
      </c>
      <c r="O8299" s="44"/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18"/>
        <v>#DIV/0!</v>
      </c>
    </row>
    <row r="8300" spans="1:19" x14ac:dyDescent="0.25">
      <c r="A8300" s="69"/>
      <c r="B8300" s="72"/>
      <c r="C8300" s="72"/>
      <c r="D8300" s="80"/>
      <c r="G8300" s="69"/>
      <c r="I8300" s="45">
        <f t="shared" si="517"/>
        <v>0</v>
      </c>
      <c r="J8300" s="45">
        <f t="shared" si="519"/>
        <v>13.723806896127114</v>
      </c>
      <c r="K8300" s="39" t="e">
        <f t="shared" si="516"/>
        <v>#DIV/0!</v>
      </c>
      <c r="L8300" s="46">
        <f>J8300/Eingaben!$D$29</f>
        <v>0.94257731505281817</v>
      </c>
      <c r="M8300" s="44" t="e">
        <f>K8300/Eingaben!$D$8</f>
        <v>#DIV/0!</v>
      </c>
      <c r="N8300" s="46">
        <f>ABS(B8300-C8300)/Eingaben!$D$8</f>
        <v>0</v>
      </c>
      <c r="O8300" s="44"/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18"/>
        <v>#DIV/0!</v>
      </c>
    </row>
    <row r="8301" spans="1:19" x14ac:dyDescent="0.25">
      <c r="A8301" s="69"/>
      <c r="B8301" s="72"/>
      <c r="C8301" s="72"/>
      <c r="D8301" s="80"/>
      <c r="G8301" s="69"/>
      <c r="I8301" s="45">
        <f t="shared" si="517"/>
        <v>0</v>
      </c>
      <c r="J8301" s="45">
        <f t="shared" si="519"/>
        <v>13.723806896127114</v>
      </c>
      <c r="K8301" s="39" t="e">
        <f t="shared" si="516"/>
        <v>#DIV/0!</v>
      </c>
      <c r="L8301" s="46">
        <f>J8301/Eingaben!$D$29</f>
        <v>0.94257731505281817</v>
      </c>
      <c r="M8301" s="44" t="e">
        <f>K8301/Eingaben!$D$8</f>
        <v>#DIV/0!</v>
      </c>
      <c r="N8301" s="46">
        <f>ABS(B8301-C8301)/Eingaben!$D$8</f>
        <v>0</v>
      </c>
      <c r="O8301" s="44"/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18"/>
        <v>#DIV/0!</v>
      </c>
    </row>
    <row r="8302" spans="1:19" x14ac:dyDescent="0.25">
      <c r="A8302" s="69"/>
      <c r="B8302" s="72"/>
      <c r="C8302" s="72"/>
      <c r="D8302" s="80"/>
      <c r="G8302" s="69"/>
      <c r="I8302" s="45">
        <f t="shared" si="517"/>
        <v>0</v>
      </c>
      <c r="J8302" s="45">
        <f t="shared" si="519"/>
        <v>13.723806896127114</v>
      </c>
      <c r="K8302" s="39" t="e">
        <f t="shared" si="516"/>
        <v>#DIV/0!</v>
      </c>
      <c r="L8302" s="46">
        <f>J8302/Eingaben!$D$29</f>
        <v>0.94257731505281817</v>
      </c>
      <c r="M8302" s="44" t="e">
        <f>K8302/Eingaben!$D$8</f>
        <v>#DIV/0!</v>
      </c>
      <c r="N8302" s="46">
        <f>ABS(B8302-C8302)/Eingaben!$D$8</f>
        <v>0</v>
      </c>
      <c r="O8302" s="44"/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18"/>
        <v>#DIV/0!</v>
      </c>
    </row>
    <row r="8303" spans="1:19" x14ac:dyDescent="0.25">
      <c r="A8303" s="69"/>
      <c r="B8303" s="72"/>
      <c r="C8303" s="72"/>
      <c r="D8303" s="80"/>
      <c r="G8303" s="69"/>
      <c r="I8303" s="45">
        <f t="shared" si="517"/>
        <v>0</v>
      </c>
      <c r="J8303" s="45">
        <f t="shared" si="519"/>
        <v>13.723806896127114</v>
      </c>
      <c r="K8303" s="39" t="e">
        <f t="shared" si="516"/>
        <v>#DIV/0!</v>
      </c>
      <c r="L8303" s="46">
        <f>J8303/Eingaben!$D$29</f>
        <v>0.94257731505281817</v>
      </c>
      <c r="M8303" s="44" t="e">
        <f>K8303/Eingaben!$D$8</f>
        <v>#DIV/0!</v>
      </c>
      <c r="N8303" s="46">
        <f>ABS(B8303-C8303)/Eingaben!$D$8</f>
        <v>0</v>
      </c>
      <c r="O8303" s="44"/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18"/>
        <v>#DIV/0!</v>
      </c>
    </row>
    <row r="8304" spans="1:19" x14ac:dyDescent="0.25">
      <c r="A8304" s="69"/>
      <c r="B8304" s="72"/>
      <c r="C8304" s="72"/>
      <c r="D8304" s="80"/>
      <c r="G8304" s="69"/>
      <c r="I8304" s="45">
        <f t="shared" si="517"/>
        <v>0</v>
      </c>
      <c r="J8304" s="45">
        <f t="shared" si="519"/>
        <v>13.723806896127114</v>
      </c>
      <c r="K8304" s="39" t="e">
        <f t="shared" si="516"/>
        <v>#DIV/0!</v>
      </c>
      <c r="L8304" s="46">
        <f>J8304/Eingaben!$D$29</f>
        <v>0.94257731505281817</v>
      </c>
      <c r="M8304" s="44" t="e">
        <f>K8304/Eingaben!$D$8</f>
        <v>#DIV/0!</v>
      </c>
      <c r="N8304" s="46">
        <f>ABS(B8304-C8304)/Eingaben!$D$8</f>
        <v>0</v>
      </c>
      <c r="O8304" s="44"/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si="518"/>
        <v>#DIV/0!</v>
      </c>
    </row>
    <row r="8305" spans="1:19" x14ac:dyDescent="0.25">
      <c r="A8305" s="69"/>
      <c r="B8305" s="72"/>
      <c r="C8305" s="72"/>
      <c r="D8305" s="80"/>
      <c r="G8305" s="69"/>
      <c r="I8305" s="45">
        <f t="shared" si="517"/>
        <v>0</v>
      </c>
      <c r="J8305" s="45">
        <f t="shared" si="519"/>
        <v>13.723806896127114</v>
      </c>
      <c r="K8305" s="39" t="e">
        <f t="shared" si="516"/>
        <v>#DIV/0!</v>
      </c>
      <c r="L8305" s="46">
        <f>J8305/Eingaben!$D$29</f>
        <v>0.94257731505281817</v>
      </c>
      <c r="M8305" s="44" t="e">
        <f>K8305/Eingaben!$D$8</f>
        <v>#DIV/0!</v>
      </c>
      <c r="N8305" s="46">
        <f>ABS(B8305-C8305)/Eingaben!$D$8</f>
        <v>0</v>
      </c>
      <c r="O8305" s="44"/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18"/>
        <v>#DIV/0!</v>
      </c>
    </row>
    <row r="8306" spans="1:19" x14ac:dyDescent="0.25">
      <c r="A8306" s="69"/>
      <c r="B8306" s="72"/>
      <c r="C8306" s="72"/>
      <c r="D8306" s="80"/>
      <c r="G8306" s="69"/>
      <c r="I8306" s="45">
        <f t="shared" si="517"/>
        <v>0</v>
      </c>
      <c r="J8306" s="45">
        <f t="shared" si="519"/>
        <v>13.723806896127114</v>
      </c>
      <c r="K8306" s="39" t="e">
        <f t="shared" si="516"/>
        <v>#DIV/0!</v>
      </c>
      <c r="L8306" s="46">
        <f>J8306/Eingaben!$D$29</f>
        <v>0.94257731505281817</v>
      </c>
      <c r="M8306" s="44" t="e">
        <f>K8306/Eingaben!$D$8</f>
        <v>#DIV/0!</v>
      </c>
      <c r="N8306" s="46">
        <f>ABS(B8306-C8306)/Eingaben!$D$8</f>
        <v>0</v>
      </c>
      <c r="O8306" s="44"/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18"/>
        <v>#DIV/0!</v>
      </c>
    </row>
    <row r="8307" spans="1:19" x14ac:dyDescent="0.25">
      <c r="A8307" s="69"/>
      <c r="B8307" s="72"/>
      <c r="C8307" s="72"/>
      <c r="D8307" s="80"/>
      <c r="G8307" s="69"/>
      <c r="I8307" s="45">
        <f t="shared" si="517"/>
        <v>0</v>
      </c>
      <c r="J8307" s="45">
        <f t="shared" si="519"/>
        <v>13.723806896127114</v>
      </c>
      <c r="K8307" s="39" t="e">
        <f t="shared" si="516"/>
        <v>#DIV/0!</v>
      </c>
      <c r="L8307" s="46">
        <f>J8307/Eingaben!$D$29</f>
        <v>0.94257731505281817</v>
      </c>
      <c r="M8307" s="44" t="e">
        <f>K8307/Eingaben!$D$8</f>
        <v>#DIV/0!</v>
      </c>
      <c r="N8307" s="46">
        <f>ABS(B8307-C8307)/Eingaben!$D$8</f>
        <v>0</v>
      </c>
      <c r="O8307" s="44"/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18"/>
        <v>#DIV/0!</v>
      </c>
    </row>
    <row r="8308" spans="1:19" x14ac:dyDescent="0.25">
      <c r="A8308" s="69"/>
      <c r="B8308" s="72"/>
      <c r="C8308" s="72"/>
      <c r="D8308" s="80"/>
      <c r="G8308" s="69"/>
      <c r="I8308" s="45">
        <f t="shared" si="517"/>
        <v>0</v>
      </c>
      <c r="J8308" s="45">
        <f t="shared" si="519"/>
        <v>13.723806896127114</v>
      </c>
      <c r="K8308" s="39" t="e">
        <f t="shared" si="516"/>
        <v>#DIV/0!</v>
      </c>
      <c r="L8308" s="46">
        <f>J8308/Eingaben!$D$29</f>
        <v>0.94257731505281817</v>
      </c>
      <c r="M8308" s="44" t="e">
        <f>K8308/Eingaben!$D$8</f>
        <v>#DIV/0!</v>
      </c>
      <c r="N8308" s="46">
        <f>ABS(B8308-C8308)/Eingaben!$D$8</f>
        <v>0</v>
      </c>
      <c r="O8308" s="44"/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18"/>
        <v>#DIV/0!</v>
      </c>
    </row>
    <row r="8309" spans="1:19" x14ac:dyDescent="0.25">
      <c r="A8309" s="69"/>
      <c r="B8309" s="72"/>
      <c r="C8309" s="72"/>
      <c r="D8309" s="80"/>
      <c r="G8309" s="69"/>
      <c r="I8309" s="45">
        <f t="shared" si="517"/>
        <v>0</v>
      </c>
      <c r="J8309" s="45">
        <f t="shared" si="519"/>
        <v>13.723806896127114</v>
      </c>
      <c r="K8309" s="39" t="e">
        <f t="shared" si="516"/>
        <v>#DIV/0!</v>
      </c>
      <c r="L8309" s="46">
        <f>J8309/Eingaben!$D$29</f>
        <v>0.94257731505281817</v>
      </c>
      <c r="M8309" s="44" t="e">
        <f>K8309/Eingaben!$D$8</f>
        <v>#DIV/0!</v>
      </c>
      <c r="N8309" s="46">
        <f>ABS(B8309-C8309)/Eingaben!$D$8</f>
        <v>0</v>
      </c>
      <c r="O8309" s="44"/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si="518"/>
        <v>#DIV/0!</v>
      </c>
    </row>
    <row r="8310" spans="1:19" x14ac:dyDescent="0.25">
      <c r="A8310" s="69"/>
      <c r="B8310" s="72"/>
      <c r="C8310" s="72"/>
      <c r="D8310" s="80"/>
      <c r="G8310" s="69"/>
      <c r="I8310" s="45">
        <f t="shared" si="517"/>
        <v>0</v>
      </c>
      <c r="J8310" s="45">
        <f t="shared" si="519"/>
        <v>13.723806896127114</v>
      </c>
      <c r="K8310" s="39" t="e">
        <f t="shared" si="516"/>
        <v>#DIV/0!</v>
      </c>
      <c r="L8310" s="46">
        <f>J8310/Eingaben!$D$29</f>
        <v>0.94257731505281817</v>
      </c>
      <c r="M8310" s="44" t="e">
        <f>K8310/Eingaben!$D$8</f>
        <v>#DIV/0!</v>
      </c>
      <c r="N8310" s="46">
        <f>ABS(B8310-C8310)/Eingaben!$D$8</f>
        <v>0</v>
      </c>
      <c r="O8310" s="44"/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18"/>
        <v>#DIV/0!</v>
      </c>
    </row>
    <row r="8311" spans="1:19" x14ac:dyDescent="0.25">
      <c r="A8311" s="69"/>
      <c r="B8311" s="72"/>
      <c r="C8311" s="72"/>
      <c r="D8311" s="80"/>
      <c r="G8311" s="69"/>
      <c r="I8311" s="45">
        <f t="shared" si="517"/>
        <v>0</v>
      </c>
      <c r="J8311" s="45">
        <f t="shared" si="519"/>
        <v>13.723806896127114</v>
      </c>
      <c r="K8311" s="39" t="e">
        <f t="shared" si="516"/>
        <v>#DIV/0!</v>
      </c>
      <c r="L8311" s="46">
        <f>J8311/Eingaben!$D$29</f>
        <v>0.94257731505281817</v>
      </c>
      <c r="M8311" s="44" t="e">
        <f>K8311/Eingaben!$D$8</f>
        <v>#DIV/0!</v>
      </c>
      <c r="N8311" s="46">
        <f>ABS(B8311-C8311)/Eingaben!$D$8</f>
        <v>0</v>
      </c>
      <c r="O8311" s="44"/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18"/>
        <v>#DIV/0!</v>
      </c>
    </row>
    <row r="8312" spans="1:19" x14ac:dyDescent="0.25">
      <c r="A8312" s="69"/>
      <c r="B8312" s="72"/>
      <c r="C8312" s="72"/>
      <c r="D8312" s="80"/>
      <c r="G8312" s="69"/>
      <c r="I8312" s="45">
        <f t="shared" si="517"/>
        <v>0</v>
      </c>
      <c r="J8312" s="45">
        <f t="shared" si="519"/>
        <v>13.723806896127114</v>
      </c>
      <c r="K8312" s="39" t="e">
        <f t="shared" si="516"/>
        <v>#DIV/0!</v>
      </c>
      <c r="L8312" s="46">
        <f>J8312/Eingaben!$D$29</f>
        <v>0.94257731505281817</v>
      </c>
      <c r="M8312" s="44" t="e">
        <f>K8312/Eingaben!$D$8</f>
        <v>#DIV/0!</v>
      </c>
      <c r="N8312" s="46">
        <f>ABS(B8312-C8312)/Eingaben!$D$8</f>
        <v>0</v>
      </c>
      <c r="O8312" s="44"/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18"/>
        <v>#DIV/0!</v>
      </c>
    </row>
    <row r="8313" spans="1:19" x14ac:dyDescent="0.25">
      <c r="A8313" s="69"/>
      <c r="B8313" s="72"/>
      <c r="C8313" s="72"/>
      <c r="D8313" s="80"/>
      <c r="G8313" s="69"/>
      <c r="I8313" s="45">
        <f t="shared" si="517"/>
        <v>0</v>
      </c>
      <c r="J8313" s="45">
        <f t="shared" si="519"/>
        <v>13.723806896127114</v>
      </c>
      <c r="K8313" s="39" t="e">
        <f t="shared" si="516"/>
        <v>#DIV/0!</v>
      </c>
      <c r="L8313" s="46">
        <f>J8313/Eingaben!$D$29</f>
        <v>0.94257731505281817</v>
      </c>
      <c r="M8313" s="44" t="e">
        <f>K8313/Eingaben!$D$8</f>
        <v>#DIV/0!</v>
      </c>
      <c r="N8313" s="46">
        <f>ABS(B8313-C8313)/Eingaben!$D$8</f>
        <v>0</v>
      </c>
      <c r="O8313" s="44"/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18"/>
        <v>#DIV/0!</v>
      </c>
    </row>
    <row r="8314" spans="1:19" x14ac:dyDescent="0.25">
      <c r="A8314" s="69"/>
      <c r="B8314" s="72"/>
      <c r="C8314" s="72"/>
      <c r="D8314" s="80"/>
      <c r="G8314" s="69"/>
      <c r="I8314" s="45">
        <f t="shared" si="517"/>
        <v>0</v>
      </c>
      <c r="J8314" s="45">
        <f t="shared" si="519"/>
        <v>13.723806896127114</v>
      </c>
      <c r="K8314" s="39" t="e">
        <f t="shared" si="516"/>
        <v>#DIV/0!</v>
      </c>
      <c r="L8314" s="46">
        <f>J8314/Eingaben!$D$29</f>
        <v>0.94257731505281817</v>
      </c>
      <c r="M8314" s="44" t="e">
        <f>K8314/Eingaben!$D$8</f>
        <v>#DIV/0!</v>
      </c>
      <c r="N8314" s="46">
        <f>ABS(B8314-C8314)/Eingaben!$D$8</f>
        <v>0</v>
      </c>
      <c r="O8314" s="44"/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18"/>
        <v>#DIV/0!</v>
      </c>
    </row>
    <row r="8315" spans="1:19" x14ac:dyDescent="0.25">
      <c r="A8315" s="69"/>
      <c r="B8315" s="72"/>
      <c r="C8315" s="72"/>
      <c r="D8315" s="80"/>
      <c r="G8315" s="69"/>
      <c r="I8315" s="45">
        <f t="shared" si="517"/>
        <v>0</v>
      </c>
      <c r="J8315" s="45">
        <f t="shared" si="519"/>
        <v>13.723806896127114</v>
      </c>
      <c r="K8315" s="39" t="e">
        <f t="shared" si="516"/>
        <v>#DIV/0!</v>
      </c>
      <c r="L8315" s="46">
        <f>J8315/Eingaben!$D$29</f>
        <v>0.94257731505281817</v>
      </c>
      <c r="M8315" s="44" t="e">
        <f>K8315/Eingaben!$D$8</f>
        <v>#DIV/0!</v>
      </c>
      <c r="N8315" s="46">
        <f>ABS(B8315-C8315)/Eingaben!$D$8</f>
        <v>0</v>
      </c>
      <c r="O8315" s="44"/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18"/>
        <v>#DIV/0!</v>
      </c>
    </row>
    <row r="8316" spans="1:19" x14ac:dyDescent="0.25">
      <c r="A8316" s="69"/>
      <c r="B8316" s="72"/>
      <c r="C8316" s="72"/>
      <c r="D8316" s="80"/>
      <c r="G8316" s="69"/>
      <c r="I8316" s="45">
        <f t="shared" si="517"/>
        <v>0</v>
      </c>
      <c r="J8316" s="45">
        <f t="shared" si="519"/>
        <v>13.723806896127114</v>
      </c>
      <c r="K8316" s="39" t="e">
        <f t="shared" si="516"/>
        <v>#DIV/0!</v>
      </c>
      <c r="L8316" s="46">
        <f>J8316/Eingaben!$D$29</f>
        <v>0.94257731505281817</v>
      </c>
      <c r="M8316" s="44" t="e">
        <f>K8316/Eingaben!$D$8</f>
        <v>#DIV/0!</v>
      </c>
      <c r="N8316" s="46">
        <f>ABS(B8316-C8316)/Eingaben!$D$8</f>
        <v>0</v>
      </c>
      <c r="O8316" s="44"/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18"/>
        <v>#DIV/0!</v>
      </c>
    </row>
    <row r="8317" spans="1:19" x14ac:dyDescent="0.25">
      <c r="A8317" s="69"/>
      <c r="B8317" s="72"/>
      <c r="C8317" s="72"/>
      <c r="D8317" s="80"/>
      <c r="G8317" s="69"/>
      <c r="I8317" s="45">
        <f t="shared" si="517"/>
        <v>0</v>
      </c>
      <c r="J8317" s="45">
        <f t="shared" si="519"/>
        <v>13.723806896127114</v>
      </c>
      <c r="K8317" s="39" t="e">
        <f t="shared" si="516"/>
        <v>#DIV/0!</v>
      </c>
      <c r="L8317" s="46">
        <f>J8317/Eingaben!$D$29</f>
        <v>0.94257731505281817</v>
      </c>
      <c r="M8317" s="44" t="e">
        <f>K8317/Eingaben!$D$8</f>
        <v>#DIV/0!</v>
      </c>
      <c r="N8317" s="46">
        <f>ABS(B8317-C8317)/Eingaben!$D$8</f>
        <v>0</v>
      </c>
      <c r="O8317" s="44"/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18"/>
        <v>#DIV/0!</v>
      </c>
    </row>
    <row r="8318" spans="1:19" x14ac:dyDescent="0.25">
      <c r="A8318" s="69"/>
      <c r="B8318" s="72"/>
      <c r="C8318" s="72"/>
      <c r="D8318" s="80"/>
      <c r="G8318" s="69"/>
      <c r="I8318" s="45">
        <f t="shared" si="517"/>
        <v>0</v>
      </c>
      <c r="J8318" s="45">
        <f t="shared" si="519"/>
        <v>13.723806896127114</v>
      </c>
      <c r="K8318" s="39" t="e">
        <f t="shared" si="516"/>
        <v>#DIV/0!</v>
      </c>
      <c r="L8318" s="46">
        <f>J8318/Eingaben!$D$29</f>
        <v>0.94257731505281817</v>
      </c>
      <c r="M8318" s="44" t="e">
        <f>K8318/Eingaben!$D$8</f>
        <v>#DIV/0!</v>
      </c>
      <c r="N8318" s="46">
        <f>ABS(B8318-C8318)/Eingaben!$D$8</f>
        <v>0</v>
      </c>
      <c r="O8318" s="44"/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18"/>
        <v>#DIV/0!</v>
      </c>
    </row>
    <row r="8319" spans="1:19" x14ac:dyDescent="0.25">
      <c r="A8319" s="69"/>
      <c r="B8319" s="72"/>
      <c r="C8319" s="72"/>
      <c r="D8319" s="80"/>
      <c r="G8319" s="69"/>
      <c r="I8319" s="45">
        <f t="shared" si="517"/>
        <v>0</v>
      </c>
      <c r="J8319" s="45">
        <f t="shared" si="519"/>
        <v>13.723806896127114</v>
      </c>
      <c r="K8319" s="39" t="e">
        <f t="shared" si="516"/>
        <v>#DIV/0!</v>
      </c>
      <c r="L8319" s="46">
        <f>J8319/Eingaben!$D$29</f>
        <v>0.94257731505281817</v>
      </c>
      <c r="M8319" s="44" t="e">
        <f>K8319/Eingaben!$D$8</f>
        <v>#DIV/0!</v>
      </c>
      <c r="N8319" s="46">
        <f>ABS(B8319-C8319)/Eingaben!$D$8</f>
        <v>0</v>
      </c>
      <c r="O8319" s="44"/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18"/>
        <v>#DIV/0!</v>
      </c>
    </row>
    <row r="8320" spans="1:19" x14ac:dyDescent="0.25">
      <c r="A8320" s="69"/>
      <c r="B8320" s="72"/>
      <c r="C8320" s="72"/>
      <c r="D8320" s="80"/>
      <c r="G8320" s="69"/>
      <c r="I8320" s="45">
        <f t="shared" si="517"/>
        <v>0</v>
      </c>
      <c r="J8320" s="45">
        <f t="shared" si="519"/>
        <v>13.723806896127114</v>
      </c>
      <c r="K8320" s="39" t="e">
        <f t="shared" si="516"/>
        <v>#DIV/0!</v>
      </c>
      <c r="L8320" s="46">
        <f>J8320/Eingaben!$D$29</f>
        <v>0.94257731505281817</v>
      </c>
      <c r="M8320" s="44" t="e">
        <f>K8320/Eingaben!$D$8</f>
        <v>#DIV/0!</v>
      </c>
      <c r="N8320" s="46">
        <f>ABS(B8320-C8320)/Eingaben!$D$8</f>
        <v>0</v>
      </c>
      <c r="O8320" s="44"/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18"/>
        <v>#DIV/0!</v>
      </c>
    </row>
    <row r="8321" spans="1:19" x14ac:dyDescent="0.25">
      <c r="A8321" s="69"/>
      <c r="B8321" s="72"/>
      <c r="C8321" s="72"/>
      <c r="D8321" s="80"/>
      <c r="G8321" s="69"/>
      <c r="I8321" s="45">
        <f t="shared" si="517"/>
        <v>0</v>
      </c>
      <c r="J8321" s="45">
        <f t="shared" si="519"/>
        <v>13.723806896127114</v>
      </c>
      <c r="K8321" s="39" t="e">
        <f t="shared" si="516"/>
        <v>#DIV/0!</v>
      </c>
      <c r="L8321" s="46">
        <f>J8321/Eingaben!$D$29</f>
        <v>0.94257731505281817</v>
      </c>
      <c r="M8321" s="44" t="e">
        <f>K8321/Eingaben!$D$8</f>
        <v>#DIV/0!</v>
      </c>
      <c r="N8321" s="46">
        <f>ABS(B8321-C8321)/Eingaben!$D$8</f>
        <v>0</v>
      </c>
      <c r="O8321" s="44"/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18"/>
        <v>#DIV/0!</v>
      </c>
    </row>
    <row r="8322" spans="1:19" x14ac:dyDescent="0.25">
      <c r="A8322" s="69"/>
      <c r="B8322" s="72"/>
      <c r="C8322" s="72"/>
      <c r="D8322" s="80"/>
      <c r="G8322" s="69"/>
      <c r="I8322" s="45">
        <f t="shared" si="517"/>
        <v>0</v>
      </c>
      <c r="J8322" s="45">
        <f t="shared" si="519"/>
        <v>13.723806896127114</v>
      </c>
      <c r="K8322" s="39" t="e">
        <f t="shared" si="516"/>
        <v>#DIV/0!</v>
      </c>
      <c r="L8322" s="46">
        <f>J8322/Eingaben!$D$29</f>
        <v>0.94257731505281817</v>
      </c>
      <c r="M8322" s="44" t="e">
        <f>K8322/Eingaben!$D$8</f>
        <v>#DIV/0!</v>
      </c>
      <c r="N8322" s="46">
        <f>ABS(B8322-C8322)/Eingaben!$D$8</f>
        <v>0</v>
      </c>
      <c r="O8322" s="44"/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18"/>
        <v>#DIV/0!</v>
      </c>
    </row>
    <row r="8323" spans="1:19" x14ac:dyDescent="0.25">
      <c r="A8323" s="69"/>
      <c r="B8323" s="72"/>
      <c r="C8323" s="72"/>
      <c r="D8323" s="80"/>
      <c r="G8323" s="69"/>
      <c r="I8323" s="45">
        <f t="shared" si="517"/>
        <v>0</v>
      </c>
      <c r="J8323" s="45">
        <f t="shared" si="519"/>
        <v>13.723806896127114</v>
      </c>
      <c r="K8323" s="39" t="e">
        <f t="shared" si="516"/>
        <v>#DIV/0!</v>
      </c>
      <c r="L8323" s="46">
        <f>J8323/Eingaben!$D$29</f>
        <v>0.94257731505281817</v>
      </c>
      <c r="M8323" s="44" t="e">
        <f>K8323/Eingaben!$D$8</f>
        <v>#DIV/0!</v>
      </c>
      <c r="N8323" s="46">
        <f>ABS(B8323-C8323)/Eingaben!$D$8</f>
        <v>0</v>
      </c>
      <c r="O8323" s="44"/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18"/>
        <v>#DIV/0!</v>
      </c>
    </row>
    <row r="8324" spans="1:19" x14ac:dyDescent="0.25">
      <c r="A8324" s="69"/>
      <c r="B8324" s="72"/>
      <c r="C8324" s="72"/>
      <c r="D8324" s="80"/>
      <c r="G8324" s="69"/>
      <c r="I8324" s="45">
        <f t="shared" si="517"/>
        <v>0</v>
      </c>
      <c r="J8324" s="45">
        <f t="shared" si="519"/>
        <v>13.723806896127114</v>
      </c>
      <c r="K8324" s="39" t="e">
        <f t="shared" si="516"/>
        <v>#DIV/0!</v>
      </c>
      <c r="L8324" s="46">
        <f>J8324/Eingaben!$D$29</f>
        <v>0.94257731505281817</v>
      </c>
      <c r="M8324" s="44" t="e">
        <f>K8324/Eingaben!$D$8</f>
        <v>#DIV/0!</v>
      </c>
      <c r="N8324" s="46">
        <f>ABS(B8324-C8324)/Eingaben!$D$8</f>
        <v>0</v>
      </c>
      <c r="O8324" s="44"/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18"/>
        <v>#DIV/0!</v>
      </c>
    </row>
    <row r="8325" spans="1:19" x14ac:dyDescent="0.25">
      <c r="A8325" s="69"/>
      <c r="B8325" s="72"/>
      <c r="C8325" s="72"/>
      <c r="D8325" s="80"/>
      <c r="G8325" s="69"/>
      <c r="I8325" s="45">
        <f t="shared" si="517"/>
        <v>0</v>
      </c>
      <c r="J8325" s="45">
        <f t="shared" si="519"/>
        <v>13.723806896127114</v>
      </c>
      <c r="K8325" s="39" t="e">
        <f t="shared" ref="K8325:K8388" si="520">I8325/((A8325-A8324)/3600)</f>
        <v>#DIV/0!</v>
      </c>
      <c r="L8325" s="46">
        <f>J8325/Eingaben!$D$29</f>
        <v>0.94257731505281817</v>
      </c>
      <c r="M8325" s="44" t="e">
        <f>K8325/Eingaben!$D$8</f>
        <v>#DIV/0!</v>
      </c>
      <c r="N8325" s="46">
        <f>ABS(B8325-C8325)/Eingaben!$D$8</f>
        <v>0</v>
      </c>
      <c r="O8325" s="44"/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18"/>
        <v>#DIV/0!</v>
      </c>
    </row>
    <row r="8326" spans="1:19" x14ac:dyDescent="0.25">
      <c r="A8326" s="69"/>
      <c r="B8326" s="72"/>
      <c r="C8326" s="72"/>
      <c r="D8326" s="80"/>
      <c r="G8326" s="69"/>
      <c r="I8326" s="45">
        <f t="shared" ref="I8326:I8389" si="521">IF(D8326&gt;0,D8326/3600*R8326*(A8326-A8325)*S8326*(B8326-C8326)/3600,0)</f>
        <v>0</v>
      </c>
      <c r="J8326" s="45">
        <f t="shared" si="519"/>
        <v>13.723806896127114</v>
      </c>
      <c r="K8326" s="39" t="e">
        <f t="shared" si="520"/>
        <v>#DIV/0!</v>
      </c>
      <c r="L8326" s="46">
        <f>J8326/Eingaben!$D$29</f>
        <v>0.94257731505281817</v>
      </c>
      <c r="M8326" s="44" t="e">
        <f>K8326/Eingaben!$D$8</f>
        <v>#DIV/0!</v>
      </c>
      <c r="N8326" s="46">
        <f>ABS(B8326-C8326)/Eingaben!$D$8</f>
        <v>0</v>
      </c>
      <c r="O8326" s="44"/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ref="S8326:S8389" si="522" xml:space="preserve">  0.0000000024*AVERAGE(B8326:C8326)^4 - 0.0000005979*AVERAGE(B8326:C8326)^3 + 0.0000621355*AVERAGE(B8326:C8326)^2 - 0.0026683907*AVERAGE(B8326:C8326) + 4.2176232303</f>
        <v>#DIV/0!</v>
      </c>
    </row>
    <row r="8327" spans="1:19" x14ac:dyDescent="0.25">
      <c r="A8327" s="69"/>
      <c r="B8327" s="72"/>
      <c r="C8327" s="72"/>
      <c r="D8327" s="80"/>
      <c r="G8327" s="69"/>
      <c r="I8327" s="45">
        <f t="shared" si="521"/>
        <v>0</v>
      </c>
      <c r="J8327" s="45">
        <f t="shared" ref="J8327:J8390" si="523">J8326+I8327</f>
        <v>13.723806896127114</v>
      </c>
      <c r="K8327" s="39" t="e">
        <f t="shared" si="520"/>
        <v>#DIV/0!</v>
      </c>
      <c r="L8327" s="46">
        <f>J8327/Eingaben!$D$29</f>
        <v>0.94257731505281817</v>
      </c>
      <c r="M8327" s="44" t="e">
        <f>K8327/Eingaben!$D$8</f>
        <v>#DIV/0!</v>
      </c>
      <c r="N8327" s="46">
        <f>ABS(B8327-C8327)/Eingaben!$D$8</f>
        <v>0</v>
      </c>
      <c r="O8327" s="44"/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2"/>
        <v>#DIV/0!</v>
      </c>
    </row>
    <row r="8328" spans="1:19" x14ac:dyDescent="0.25">
      <c r="A8328" s="69"/>
      <c r="B8328" s="72"/>
      <c r="C8328" s="72"/>
      <c r="D8328" s="80"/>
      <c r="G8328" s="69"/>
      <c r="I8328" s="45">
        <f t="shared" si="521"/>
        <v>0</v>
      </c>
      <c r="J8328" s="45">
        <f t="shared" si="523"/>
        <v>13.723806896127114</v>
      </c>
      <c r="K8328" s="39" t="e">
        <f t="shared" si="520"/>
        <v>#DIV/0!</v>
      </c>
      <c r="L8328" s="46">
        <f>J8328/Eingaben!$D$29</f>
        <v>0.94257731505281817</v>
      </c>
      <c r="M8328" s="44" t="e">
        <f>K8328/Eingaben!$D$8</f>
        <v>#DIV/0!</v>
      </c>
      <c r="N8328" s="46">
        <f>ABS(B8328-C8328)/Eingaben!$D$8</f>
        <v>0</v>
      </c>
      <c r="O8328" s="44"/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2"/>
        <v>#DIV/0!</v>
      </c>
    </row>
    <row r="8329" spans="1:19" x14ac:dyDescent="0.25">
      <c r="A8329" s="69"/>
      <c r="B8329" s="72"/>
      <c r="C8329" s="72"/>
      <c r="D8329" s="80"/>
      <c r="G8329" s="69"/>
      <c r="I8329" s="45">
        <f t="shared" si="521"/>
        <v>0</v>
      </c>
      <c r="J8329" s="45">
        <f t="shared" si="523"/>
        <v>13.723806896127114</v>
      </c>
      <c r="K8329" s="39" t="e">
        <f t="shared" si="520"/>
        <v>#DIV/0!</v>
      </c>
      <c r="L8329" s="46">
        <f>J8329/Eingaben!$D$29</f>
        <v>0.94257731505281817</v>
      </c>
      <c r="M8329" s="44" t="e">
        <f>K8329/Eingaben!$D$8</f>
        <v>#DIV/0!</v>
      </c>
      <c r="N8329" s="46">
        <f>ABS(B8329-C8329)/Eingaben!$D$8</f>
        <v>0</v>
      </c>
      <c r="O8329" s="44"/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2"/>
        <v>#DIV/0!</v>
      </c>
    </row>
    <row r="8330" spans="1:19" x14ac:dyDescent="0.25">
      <c r="A8330" s="69"/>
      <c r="B8330" s="72"/>
      <c r="C8330" s="72"/>
      <c r="D8330" s="80"/>
      <c r="G8330" s="69"/>
      <c r="I8330" s="45">
        <f t="shared" si="521"/>
        <v>0</v>
      </c>
      <c r="J8330" s="45">
        <f t="shared" si="523"/>
        <v>13.723806896127114</v>
      </c>
      <c r="K8330" s="39" t="e">
        <f t="shared" si="520"/>
        <v>#DIV/0!</v>
      </c>
      <c r="L8330" s="46">
        <f>J8330/Eingaben!$D$29</f>
        <v>0.94257731505281817</v>
      </c>
      <c r="M8330" s="44" t="e">
        <f>K8330/Eingaben!$D$8</f>
        <v>#DIV/0!</v>
      </c>
      <c r="N8330" s="46">
        <f>ABS(B8330-C8330)/Eingaben!$D$8</f>
        <v>0</v>
      </c>
      <c r="O8330" s="44"/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2"/>
        <v>#DIV/0!</v>
      </c>
    </row>
    <row r="8331" spans="1:19" x14ac:dyDescent="0.25">
      <c r="A8331" s="69"/>
      <c r="B8331" s="72"/>
      <c r="C8331" s="72"/>
      <c r="D8331" s="80"/>
      <c r="G8331" s="69"/>
      <c r="I8331" s="45">
        <f t="shared" si="521"/>
        <v>0</v>
      </c>
      <c r="J8331" s="45">
        <f t="shared" si="523"/>
        <v>13.723806896127114</v>
      </c>
      <c r="K8331" s="39" t="e">
        <f t="shared" si="520"/>
        <v>#DIV/0!</v>
      </c>
      <c r="L8331" s="46">
        <f>J8331/Eingaben!$D$29</f>
        <v>0.94257731505281817</v>
      </c>
      <c r="M8331" s="44" t="e">
        <f>K8331/Eingaben!$D$8</f>
        <v>#DIV/0!</v>
      </c>
      <c r="N8331" s="46">
        <f>ABS(B8331-C8331)/Eingaben!$D$8</f>
        <v>0</v>
      </c>
      <c r="O8331" s="44"/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2"/>
        <v>#DIV/0!</v>
      </c>
    </row>
    <row r="8332" spans="1:19" x14ac:dyDescent="0.25">
      <c r="A8332" s="69"/>
      <c r="B8332" s="72"/>
      <c r="C8332" s="72"/>
      <c r="D8332" s="80"/>
      <c r="G8332" s="69"/>
      <c r="I8332" s="45">
        <f t="shared" si="521"/>
        <v>0</v>
      </c>
      <c r="J8332" s="45">
        <f t="shared" si="523"/>
        <v>13.723806896127114</v>
      </c>
      <c r="K8332" s="39" t="e">
        <f t="shared" si="520"/>
        <v>#DIV/0!</v>
      </c>
      <c r="L8332" s="46">
        <f>J8332/Eingaben!$D$29</f>
        <v>0.94257731505281817</v>
      </c>
      <c r="M8332" s="44" t="e">
        <f>K8332/Eingaben!$D$8</f>
        <v>#DIV/0!</v>
      </c>
      <c r="N8332" s="46">
        <f>ABS(B8332-C8332)/Eingaben!$D$8</f>
        <v>0</v>
      </c>
      <c r="O8332" s="44"/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2"/>
        <v>#DIV/0!</v>
      </c>
    </row>
    <row r="8333" spans="1:19" x14ac:dyDescent="0.25">
      <c r="A8333" s="69"/>
      <c r="B8333" s="72"/>
      <c r="C8333" s="72"/>
      <c r="D8333" s="80"/>
      <c r="G8333" s="69"/>
      <c r="I8333" s="45">
        <f t="shared" si="521"/>
        <v>0</v>
      </c>
      <c r="J8333" s="45">
        <f t="shared" si="523"/>
        <v>13.723806896127114</v>
      </c>
      <c r="K8333" s="39" t="e">
        <f t="shared" si="520"/>
        <v>#DIV/0!</v>
      </c>
      <c r="L8333" s="46">
        <f>J8333/Eingaben!$D$29</f>
        <v>0.94257731505281817</v>
      </c>
      <c r="M8333" s="44" t="e">
        <f>K8333/Eingaben!$D$8</f>
        <v>#DIV/0!</v>
      </c>
      <c r="N8333" s="46">
        <f>ABS(B8333-C8333)/Eingaben!$D$8</f>
        <v>0</v>
      </c>
      <c r="O8333" s="44"/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2"/>
        <v>#DIV/0!</v>
      </c>
    </row>
    <row r="8334" spans="1:19" x14ac:dyDescent="0.25">
      <c r="A8334" s="69"/>
      <c r="B8334" s="72"/>
      <c r="C8334" s="72"/>
      <c r="D8334" s="80"/>
      <c r="G8334" s="69"/>
      <c r="I8334" s="45">
        <f t="shared" si="521"/>
        <v>0</v>
      </c>
      <c r="J8334" s="45">
        <f t="shared" si="523"/>
        <v>13.723806896127114</v>
      </c>
      <c r="K8334" s="39" t="e">
        <f t="shared" si="520"/>
        <v>#DIV/0!</v>
      </c>
      <c r="L8334" s="46">
        <f>J8334/Eingaben!$D$29</f>
        <v>0.94257731505281817</v>
      </c>
      <c r="M8334" s="44" t="e">
        <f>K8334/Eingaben!$D$8</f>
        <v>#DIV/0!</v>
      </c>
      <c r="N8334" s="46">
        <f>ABS(B8334-C8334)/Eingaben!$D$8</f>
        <v>0</v>
      </c>
      <c r="O8334" s="44"/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2"/>
        <v>#DIV/0!</v>
      </c>
    </row>
    <row r="8335" spans="1:19" x14ac:dyDescent="0.25">
      <c r="A8335" s="69"/>
      <c r="B8335" s="72"/>
      <c r="C8335" s="72"/>
      <c r="D8335" s="80"/>
      <c r="G8335" s="69"/>
      <c r="I8335" s="45">
        <f t="shared" si="521"/>
        <v>0</v>
      </c>
      <c r="J8335" s="45">
        <f t="shared" si="523"/>
        <v>13.723806896127114</v>
      </c>
      <c r="K8335" s="39" t="e">
        <f t="shared" si="520"/>
        <v>#DIV/0!</v>
      </c>
      <c r="L8335" s="46">
        <f>J8335/Eingaben!$D$29</f>
        <v>0.94257731505281817</v>
      </c>
      <c r="M8335" s="44" t="e">
        <f>K8335/Eingaben!$D$8</f>
        <v>#DIV/0!</v>
      </c>
      <c r="N8335" s="46">
        <f>ABS(B8335-C8335)/Eingaben!$D$8</f>
        <v>0</v>
      </c>
      <c r="O8335" s="44"/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2"/>
        <v>#DIV/0!</v>
      </c>
    </row>
    <row r="8336" spans="1:19" x14ac:dyDescent="0.25">
      <c r="A8336" s="69"/>
      <c r="B8336" s="72"/>
      <c r="C8336" s="72"/>
      <c r="D8336" s="80"/>
      <c r="G8336" s="69"/>
      <c r="I8336" s="45">
        <f t="shared" si="521"/>
        <v>0</v>
      </c>
      <c r="J8336" s="45">
        <f t="shared" si="523"/>
        <v>13.723806896127114</v>
      </c>
      <c r="K8336" s="39" t="e">
        <f t="shared" si="520"/>
        <v>#DIV/0!</v>
      </c>
      <c r="L8336" s="46">
        <f>J8336/Eingaben!$D$29</f>
        <v>0.94257731505281817</v>
      </c>
      <c r="M8336" s="44" t="e">
        <f>K8336/Eingaben!$D$8</f>
        <v>#DIV/0!</v>
      </c>
      <c r="N8336" s="46">
        <f>ABS(B8336-C8336)/Eingaben!$D$8</f>
        <v>0</v>
      </c>
      <c r="O8336" s="44"/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2"/>
        <v>#DIV/0!</v>
      </c>
    </row>
    <row r="8337" spans="1:19" x14ac:dyDescent="0.25">
      <c r="A8337" s="69"/>
      <c r="B8337" s="72"/>
      <c r="C8337" s="72"/>
      <c r="D8337" s="80"/>
      <c r="G8337" s="69"/>
      <c r="I8337" s="45">
        <f t="shared" si="521"/>
        <v>0</v>
      </c>
      <c r="J8337" s="45">
        <f t="shared" si="523"/>
        <v>13.723806896127114</v>
      </c>
      <c r="K8337" s="39" t="e">
        <f t="shared" si="520"/>
        <v>#DIV/0!</v>
      </c>
      <c r="L8337" s="46">
        <f>J8337/Eingaben!$D$29</f>
        <v>0.94257731505281817</v>
      </c>
      <c r="M8337" s="44" t="e">
        <f>K8337/Eingaben!$D$8</f>
        <v>#DIV/0!</v>
      </c>
      <c r="N8337" s="46">
        <f>ABS(B8337-C8337)/Eingaben!$D$8</f>
        <v>0</v>
      </c>
      <c r="O8337" s="44"/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2"/>
        <v>#DIV/0!</v>
      </c>
    </row>
    <row r="8338" spans="1:19" x14ac:dyDescent="0.25">
      <c r="A8338" s="69"/>
      <c r="B8338" s="72"/>
      <c r="C8338" s="72"/>
      <c r="D8338" s="80"/>
      <c r="G8338" s="69"/>
      <c r="I8338" s="45">
        <f t="shared" si="521"/>
        <v>0</v>
      </c>
      <c r="J8338" s="45">
        <f t="shared" si="523"/>
        <v>13.723806896127114</v>
      </c>
      <c r="K8338" s="39" t="e">
        <f t="shared" si="520"/>
        <v>#DIV/0!</v>
      </c>
      <c r="L8338" s="46">
        <f>J8338/Eingaben!$D$29</f>
        <v>0.94257731505281817</v>
      </c>
      <c r="M8338" s="44" t="e">
        <f>K8338/Eingaben!$D$8</f>
        <v>#DIV/0!</v>
      </c>
      <c r="N8338" s="46">
        <f>ABS(B8338-C8338)/Eingaben!$D$8</f>
        <v>0</v>
      </c>
      <c r="O8338" s="44"/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2"/>
        <v>#DIV/0!</v>
      </c>
    </row>
    <row r="8339" spans="1:19" x14ac:dyDescent="0.25">
      <c r="A8339" s="69"/>
      <c r="B8339" s="72"/>
      <c r="C8339" s="72"/>
      <c r="D8339" s="80"/>
      <c r="G8339" s="69"/>
      <c r="I8339" s="45">
        <f t="shared" si="521"/>
        <v>0</v>
      </c>
      <c r="J8339" s="45">
        <f t="shared" si="523"/>
        <v>13.723806896127114</v>
      </c>
      <c r="K8339" s="39" t="e">
        <f t="shared" si="520"/>
        <v>#DIV/0!</v>
      </c>
      <c r="L8339" s="46">
        <f>J8339/Eingaben!$D$29</f>
        <v>0.94257731505281817</v>
      </c>
      <c r="M8339" s="44" t="e">
        <f>K8339/Eingaben!$D$8</f>
        <v>#DIV/0!</v>
      </c>
      <c r="N8339" s="46">
        <f>ABS(B8339-C8339)/Eingaben!$D$8</f>
        <v>0</v>
      </c>
      <c r="O8339" s="44"/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2"/>
        <v>#DIV/0!</v>
      </c>
    </row>
    <row r="8340" spans="1:19" x14ac:dyDescent="0.25">
      <c r="A8340" s="69"/>
      <c r="B8340" s="72"/>
      <c r="C8340" s="72"/>
      <c r="D8340" s="80"/>
      <c r="G8340" s="69"/>
      <c r="I8340" s="45">
        <f t="shared" si="521"/>
        <v>0</v>
      </c>
      <c r="J8340" s="45">
        <f t="shared" si="523"/>
        <v>13.723806896127114</v>
      </c>
      <c r="K8340" s="39" t="e">
        <f t="shared" si="520"/>
        <v>#DIV/0!</v>
      </c>
      <c r="L8340" s="46">
        <f>J8340/Eingaben!$D$29</f>
        <v>0.94257731505281817</v>
      </c>
      <c r="M8340" s="44" t="e">
        <f>K8340/Eingaben!$D$8</f>
        <v>#DIV/0!</v>
      </c>
      <c r="N8340" s="46">
        <f>ABS(B8340-C8340)/Eingaben!$D$8</f>
        <v>0</v>
      </c>
      <c r="O8340" s="44"/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2"/>
        <v>#DIV/0!</v>
      </c>
    </row>
    <row r="8341" spans="1:19" x14ac:dyDescent="0.25">
      <c r="A8341" s="69"/>
      <c r="B8341" s="72"/>
      <c r="C8341" s="72"/>
      <c r="D8341" s="80"/>
      <c r="G8341" s="69"/>
      <c r="I8341" s="45">
        <f t="shared" si="521"/>
        <v>0</v>
      </c>
      <c r="J8341" s="45">
        <f t="shared" si="523"/>
        <v>13.723806896127114</v>
      </c>
      <c r="K8341" s="39" t="e">
        <f t="shared" si="520"/>
        <v>#DIV/0!</v>
      </c>
      <c r="L8341" s="46">
        <f>J8341/Eingaben!$D$29</f>
        <v>0.94257731505281817</v>
      </c>
      <c r="M8341" s="44" t="e">
        <f>K8341/Eingaben!$D$8</f>
        <v>#DIV/0!</v>
      </c>
      <c r="N8341" s="46">
        <f>ABS(B8341-C8341)/Eingaben!$D$8</f>
        <v>0</v>
      </c>
      <c r="O8341" s="44"/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2"/>
        <v>#DIV/0!</v>
      </c>
    </row>
    <row r="8342" spans="1:19" x14ac:dyDescent="0.25">
      <c r="A8342" s="69"/>
      <c r="B8342" s="72"/>
      <c r="C8342" s="72"/>
      <c r="D8342" s="80"/>
      <c r="G8342" s="69"/>
      <c r="I8342" s="45">
        <f t="shared" si="521"/>
        <v>0</v>
      </c>
      <c r="J8342" s="45">
        <f t="shared" si="523"/>
        <v>13.723806896127114</v>
      </c>
      <c r="K8342" s="39" t="e">
        <f t="shared" si="520"/>
        <v>#DIV/0!</v>
      </c>
      <c r="L8342" s="46">
        <f>J8342/Eingaben!$D$29</f>
        <v>0.94257731505281817</v>
      </c>
      <c r="M8342" s="44" t="e">
        <f>K8342/Eingaben!$D$8</f>
        <v>#DIV/0!</v>
      </c>
      <c r="N8342" s="46">
        <f>ABS(B8342-C8342)/Eingaben!$D$8</f>
        <v>0</v>
      </c>
      <c r="O8342" s="44"/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2"/>
        <v>#DIV/0!</v>
      </c>
    </row>
    <row r="8343" spans="1:19" x14ac:dyDescent="0.25">
      <c r="A8343" s="69"/>
      <c r="B8343" s="72"/>
      <c r="C8343" s="72"/>
      <c r="D8343" s="80"/>
      <c r="G8343" s="69"/>
      <c r="I8343" s="45">
        <f t="shared" si="521"/>
        <v>0</v>
      </c>
      <c r="J8343" s="45">
        <f t="shared" si="523"/>
        <v>13.723806896127114</v>
      </c>
      <c r="K8343" s="39" t="e">
        <f t="shared" si="520"/>
        <v>#DIV/0!</v>
      </c>
      <c r="L8343" s="46">
        <f>J8343/Eingaben!$D$29</f>
        <v>0.94257731505281817</v>
      </c>
      <c r="M8343" s="44" t="e">
        <f>K8343/Eingaben!$D$8</f>
        <v>#DIV/0!</v>
      </c>
      <c r="N8343" s="46">
        <f>ABS(B8343-C8343)/Eingaben!$D$8</f>
        <v>0</v>
      </c>
      <c r="O8343" s="44"/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2"/>
        <v>#DIV/0!</v>
      </c>
    </row>
    <row r="8344" spans="1:19" x14ac:dyDescent="0.25">
      <c r="A8344" s="69"/>
      <c r="B8344" s="72"/>
      <c r="C8344" s="72"/>
      <c r="D8344" s="80"/>
      <c r="G8344" s="69"/>
      <c r="I8344" s="45">
        <f t="shared" si="521"/>
        <v>0</v>
      </c>
      <c r="J8344" s="45">
        <f t="shared" si="523"/>
        <v>13.723806896127114</v>
      </c>
      <c r="K8344" s="39" t="e">
        <f t="shared" si="520"/>
        <v>#DIV/0!</v>
      </c>
      <c r="L8344" s="46">
        <f>J8344/Eingaben!$D$29</f>
        <v>0.94257731505281817</v>
      </c>
      <c r="M8344" s="44" t="e">
        <f>K8344/Eingaben!$D$8</f>
        <v>#DIV/0!</v>
      </c>
      <c r="N8344" s="46">
        <f>ABS(B8344-C8344)/Eingaben!$D$8</f>
        <v>0</v>
      </c>
      <c r="O8344" s="44"/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2"/>
        <v>#DIV/0!</v>
      </c>
    </row>
    <row r="8345" spans="1:19" x14ac:dyDescent="0.25">
      <c r="A8345" s="69"/>
      <c r="B8345" s="72"/>
      <c r="C8345" s="72"/>
      <c r="D8345" s="80"/>
      <c r="G8345" s="69"/>
      <c r="I8345" s="45">
        <f t="shared" si="521"/>
        <v>0</v>
      </c>
      <c r="J8345" s="45">
        <f t="shared" si="523"/>
        <v>13.723806896127114</v>
      </c>
      <c r="K8345" s="39" t="e">
        <f t="shared" si="520"/>
        <v>#DIV/0!</v>
      </c>
      <c r="L8345" s="46">
        <f>J8345/Eingaben!$D$29</f>
        <v>0.94257731505281817</v>
      </c>
      <c r="M8345" s="44" t="e">
        <f>K8345/Eingaben!$D$8</f>
        <v>#DIV/0!</v>
      </c>
      <c r="N8345" s="46">
        <f>ABS(B8345-C8345)/Eingaben!$D$8</f>
        <v>0</v>
      </c>
      <c r="O8345" s="44"/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2"/>
        <v>#DIV/0!</v>
      </c>
    </row>
    <row r="8346" spans="1:19" x14ac:dyDescent="0.25">
      <c r="A8346" s="69"/>
      <c r="B8346" s="72"/>
      <c r="C8346" s="72"/>
      <c r="D8346" s="80"/>
      <c r="G8346" s="69"/>
      <c r="I8346" s="45">
        <f t="shared" si="521"/>
        <v>0</v>
      </c>
      <c r="J8346" s="45">
        <f t="shared" si="523"/>
        <v>13.723806896127114</v>
      </c>
      <c r="K8346" s="39" t="e">
        <f t="shared" si="520"/>
        <v>#DIV/0!</v>
      </c>
      <c r="L8346" s="46">
        <f>J8346/Eingaben!$D$29</f>
        <v>0.94257731505281817</v>
      </c>
      <c r="M8346" s="44" t="e">
        <f>K8346/Eingaben!$D$8</f>
        <v>#DIV/0!</v>
      </c>
      <c r="N8346" s="46">
        <f>ABS(B8346-C8346)/Eingaben!$D$8</f>
        <v>0</v>
      </c>
      <c r="O8346" s="44"/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2"/>
        <v>#DIV/0!</v>
      </c>
    </row>
    <row r="8347" spans="1:19" x14ac:dyDescent="0.25">
      <c r="A8347" s="69"/>
      <c r="B8347" s="72"/>
      <c r="C8347" s="72"/>
      <c r="D8347" s="80"/>
      <c r="G8347" s="69"/>
      <c r="I8347" s="45">
        <f t="shared" si="521"/>
        <v>0</v>
      </c>
      <c r="J8347" s="45">
        <f t="shared" si="523"/>
        <v>13.723806896127114</v>
      </c>
      <c r="K8347" s="39" t="e">
        <f t="shared" si="520"/>
        <v>#DIV/0!</v>
      </c>
      <c r="L8347" s="46">
        <f>J8347/Eingaben!$D$29</f>
        <v>0.94257731505281817</v>
      </c>
      <c r="M8347" s="44" t="e">
        <f>K8347/Eingaben!$D$8</f>
        <v>#DIV/0!</v>
      </c>
      <c r="N8347" s="46">
        <f>ABS(B8347-C8347)/Eingaben!$D$8</f>
        <v>0</v>
      </c>
      <c r="O8347" s="44"/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2"/>
        <v>#DIV/0!</v>
      </c>
    </row>
    <row r="8348" spans="1:19" x14ac:dyDescent="0.25">
      <c r="A8348" s="69"/>
      <c r="B8348" s="72"/>
      <c r="C8348" s="72"/>
      <c r="D8348" s="80"/>
      <c r="G8348" s="69"/>
      <c r="I8348" s="45">
        <f t="shared" si="521"/>
        <v>0</v>
      </c>
      <c r="J8348" s="45">
        <f t="shared" si="523"/>
        <v>13.723806896127114</v>
      </c>
      <c r="K8348" s="39" t="e">
        <f t="shared" si="520"/>
        <v>#DIV/0!</v>
      </c>
      <c r="L8348" s="46">
        <f>J8348/Eingaben!$D$29</f>
        <v>0.94257731505281817</v>
      </c>
      <c r="M8348" s="44" t="e">
        <f>K8348/Eingaben!$D$8</f>
        <v>#DIV/0!</v>
      </c>
      <c r="N8348" s="46">
        <f>ABS(B8348-C8348)/Eingaben!$D$8</f>
        <v>0</v>
      </c>
      <c r="O8348" s="44"/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2"/>
        <v>#DIV/0!</v>
      </c>
    </row>
    <row r="8349" spans="1:19" x14ac:dyDescent="0.25">
      <c r="A8349" s="69"/>
      <c r="B8349" s="72"/>
      <c r="C8349" s="72"/>
      <c r="D8349" s="80"/>
      <c r="G8349" s="69"/>
      <c r="I8349" s="45">
        <f t="shared" si="521"/>
        <v>0</v>
      </c>
      <c r="J8349" s="45">
        <f t="shared" si="523"/>
        <v>13.723806896127114</v>
      </c>
      <c r="K8349" s="39" t="e">
        <f t="shared" si="520"/>
        <v>#DIV/0!</v>
      </c>
      <c r="L8349" s="46">
        <f>J8349/Eingaben!$D$29</f>
        <v>0.94257731505281817</v>
      </c>
      <c r="M8349" s="44" t="e">
        <f>K8349/Eingaben!$D$8</f>
        <v>#DIV/0!</v>
      </c>
      <c r="N8349" s="46">
        <f>ABS(B8349-C8349)/Eingaben!$D$8</f>
        <v>0</v>
      </c>
      <c r="O8349" s="44"/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2"/>
        <v>#DIV/0!</v>
      </c>
    </row>
    <row r="8350" spans="1:19" x14ac:dyDescent="0.25">
      <c r="A8350" s="69"/>
      <c r="B8350" s="72"/>
      <c r="C8350" s="72"/>
      <c r="D8350" s="80"/>
      <c r="G8350" s="69"/>
      <c r="I8350" s="45">
        <f t="shared" si="521"/>
        <v>0</v>
      </c>
      <c r="J8350" s="45">
        <f t="shared" si="523"/>
        <v>13.723806896127114</v>
      </c>
      <c r="K8350" s="39" t="e">
        <f t="shared" si="520"/>
        <v>#DIV/0!</v>
      </c>
      <c r="L8350" s="46">
        <f>J8350/Eingaben!$D$29</f>
        <v>0.94257731505281817</v>
      </c>
      <c r="M8350" s="44" t="e">
        <f>K8350/Eingaben!$D$8</f>
        <v>#DIV/0!</v>
      </c>
      <c r="N8350" s="46">
        <f>ABS(B8350-C8350)/Eingaben!$D$8</f>
        <v>0</v>
      </c>
      <c r="O8350" s="44"/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2"/>
        <v>#DIV/0!</v>
      </c>
    </row>
    <row r="8351" spans="1:19" x14ac:dyDescent="0.25">
      <c r="A8351" s="69"/>
      <c r="B8351" s="72"/>
      <c r="C8351" s="72"/>
      <c r="D8351" s="80"/>
      <c r="G8351" s="69"/>
      <c r="I8351" s="45">
        <f t="shared" si="521"/>
        <v>0</v>
      </c>
      <c r="J8351" s="45">
        <f t="shared" si="523"/>
        <v>13.723806896127114</v>
      </c>
      <c r="K8351" s="39" t="e">
        <f t="shared" si="520"/>
        <v>#DIV/0!</v>
      </c>
      <c r="L8351" s="46">
        <f>J8351/Eingaben!$D$29</f>
        <v>0.94257731505281817</v>
      </c>
      <c r="M8351" s="44" t="e">
        <f>K8351/Eingaben!$D$8</f>
        <v>#DIV/0!</v>
      </c>
      <c r="N8351" s="46">
        <f>ABS(B8351-C8351)/Eingaben!$D$8</f>
        <v>0</v>
      </c>
      <c r="O8351" s="44"/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2"/>
        <v>#DIV/0!</v>
      </c>
    </row>
    <row r="8352" spans="1:19" x14ac:dyDescent="0.25">
      <c r="A8352" s="69"/>
      <c r="B8352" s="72"/>
      <c r="C8352" s="72"/>
      <c r="D8352" s="80"/>
      <c r="G8352" s="69"/>
      <c r="I8352" s="45">
        <f t="shared" si="521"/>
        <v>0</v>
      </c>
      <c r="J8352" s="45">
        <f t="shared" si="523"/>
        <v>13.723806896127114</v>
      </c>
      <c r="K8352" s="39" t="e">
        <f t="shared" si="520"/>
        <v>#DIV/0!</v>
      </c>
      <c r="L8352" s="46">
        <f>J8352/Eingaben!$D$29</f>
        <v>0.94257731505281817</v>
      </c>
      <c r="M8352" s="44" t="e">
        <f>K8352/Eingaben!$D$8</f>
        <v>#DIV/0!</v>
      </c>
      <c r="N8352" s="46">
        <f>ABS(B8352-C8352)/Eingaben!$D$8</f>
        <v>0</v>
      </c>
      <c r="O8352" s="44"/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2"/>
        <v>#DIV/0!</v>
      </c>
    </row>
    <row r="8353" spans="1:19" x14ac:dyDescent="0.25">
      <c r="A8353" s="69"/>
      <c r="B8353" s="72"/>
      <c r="C8353" s="72"/>
      <c r="D8353" s="80"/>
      <c r="G8353" s="69"/>
      <c r="I8353" s="45">
        <f t="shared" si="521"/>
        <v>0</v>
      </c>
      <c r="J8353" s="45">
        <f t="shared" si="523"/>
        <v>13.723806896127114</v>
      </c>
      <c r="K8353" s="39" t="e">
        <f t="shared" si="520"/>
        <v>#DIV/0!</v>
      </c>
      <c r="L8353" s="46">
        <f>J8353/Eingaben!$D$29</f>
        <v>0.94257731505281817</v>
      </c>
      <c r="M8353" s="44" t="e">
        <f>K8353/Eingaben!$D$8</f>
        <v>#DIV/0!</v>
      </c>
      <c r="N8353" s="46">
        <f>ABS(B8353-C8353)/Eingaben!$D$8</f>
        <v>0</v>
      </c>
      <c r="O8353" s="44"/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2"/>
        <v>#DIV/0!</v>
      </c>
    </row>
    <row r="8354" spans="1:19" x14ac:dyDescent="0.25">
      <c r="A8354" s="69"/>
      <c r="B8354" s="72"/>
      <c r="C8354" s="72"/>
      <c r="D8354" s="80"/>
      <c r="G8354" s="69"/>
      <c r="I8354" s="45">
        <f t="shared" si="521"/>
        <v>0</v>
      </c>
      <c r="J8354" s="45">
        <f t="shared" si="523"/>
        <v>13.723806896127114</v>
      </c>
      <c r="K8354" s="39" t="e">
        <f t="shared" si="520"/>
        <v>#DIV/0!</v>
      </c>
      <c r="L8354" s="46">
        <f>J8354/Eingaben!$D$29</f>
        <v>0.94257731505281817</v>
      </c>
      <c r="M8354" s="44" t="e">
        <f>K8354/Eingaben!$D$8</f>
        <v>#DIV/0!</v>
      </c>
      <c r="N8354" s="46">
        <f>ABS(B8354-C8354)/Eingaben!$D$8</f>
        <v>0</v>
      </c>
      <c r="O8354" s="44"/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2"/>
        <v>#DIV/0!</v>
      </c>
    </row>
    <row r="8355" spans="1:19" x14ac:dyDescent="0.25">
      <c r="A8355" s="69"/>
      <c r="B8355" s="72"/>
      <c r="C8355" s="72"/>
      <c r="D8355" s="80"/>
      <c r="G8355" s="69"/>
      <c r="I8355" s="45">
        <f t="shared" si="521"/>
        <v>0</v>
      </c>
      <c r="J8355" s="45">
        <f t="shared" si="523"/>
        <v>13.723806896127114</v>
      </c>
      <c r="K8355" s="39" t="e">
        <f t="shared" si="520"/>
        <v>#DIV/0!</v>
      </c>
      <c r="L8355" s="46">
        <f>J8355/Eingaben!$D$29</f>
        <v>0.94257731505281817</v>
      </c>
      <c r="M8355" s="44" t="e">
        <f>K8355/Eingaben!$D$8</f>
        <v>#DIV/0!</v>
      </c>
      <c r="N8355" s="46">
        <f>ABS(B8355-C8355)/Eingaben!$D$8</f>
        <v>0</v>
      </c>
      <c r="O8355" s="44"/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2"/>
        <v>#DIV/0!</v>
      </c>
    </row>
    <row r="8356" spans="1:19" x14ac:dyDescent="0.25">
      <c r="A8356" s="69"/>
      <c r="B8356" s="72"/>
      <c r="C8356" s="72"/>
      <c r="D8356" s="80"/>
      <c r="G8356" s="69"/>
      <c r="I8356" s="45">
        <f t="shared" si="521"/>
        <v>0</v>
      </c>
      <c r="J8356" s="45">
        <f t="shared" si="523"/>
        <v>13.723806896127114</v>
      </c>
      <c r="K8356" s="39" t="e">
        <f t="shared" si="520"/>
        <v>#DIV/0!</v>
      </c>
      <c r="L8356" s="46">
        <f>J8356/Eingaben!$D$29</f>
        <v>0.94257731505281817</v>
      </c>
      <c r="M8356" s="44" t="e">
        <f>K8356/Eingaben!$D$8</f>
        <v>#DIV/0!</v>
      </c>
      <c r="N8356" s="46">
        <f>ABS(B8356-C8356)/Eingaben!$D$8</f>
        <v>0</v>
      </c>
      <c r="O8356" s="44"/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2"/>
        <v>#DIV/0!</v>
      </c>
    </row>
    <row r="8357" spans="1:19" x14ac:dyDescent="0.25">
      <c r="A8357" s="69"/>
      <c r="B8357" s="72"/>
      <c r="C8357" s="72"/>
      <c r="D8357" s="80"/>
      <c r="G8357" s="69"/>
      <c r="I8357" s="45">
        <f t="shared" si="521"/>
        <v>0</v>
      </c>
      <c r="J8357" s="45">
        <f t="shared" si="523"/>
        <v>13.723806896127114</v>
      </c>
      <c r="K8357" s="39" t="e">
        <f t="shared" si="520"/>
        <v>#DIV/0!</v>
      </c>
      <c r="L8357" s="46">
        <f>J8357/Eingaben!$D$29</f>
        <v>0.94257731505281817</v>
      </c>
      <c r="M8357" s="44" t="e">
        <f>K8357/Eingaben!$D$8</f>
        <v>#DIV/0!</v>
      </c>
      <c r="N8357" s="46">
        <f>ABS(B8357-C8357)/Eingaben!$D$8</f>
        <v>0</v>
      </c>
      <c r="O8357" s="44"/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2"/>
        <v>#DIV/0!</v>
      </c>
    </row>
    <row r="8358" spans="1:19" x14ac:dyDescent="0.25">
      <c r="A8358" s="69"/>
      <c r="B8358" s="72"/>
      <c r="C8358" s="72"/>
      <c r="D8358" s="80"/>
      <c r="G8358" s="69"/>
      <c r="I8358" s="45">
        <f t="shared" si="521"/>
        <v>0</v>
      </c>
      <c r="J8358" s="45">
        <f t="shared" si="523"/>
        <v>13.723806896127114</v>
      </c>
      <c r="K8358" s="39" t="e">
        <f t="shared" si="520"/>
        <v>#DIV/0!</v>
      </c>
      <c r="L8358" s="46">
        <f>J8358/Eingaben!$D$29</f>
        <v>0.94257731505281817</v>
      </c>
      <c r="M8358" s="44" t="e">
        <f>K8358/Eingaben!$D$8</f>
        <v>#DIV/0!</v>
      </c>
      <c r="N8358" s="46">
        <f>ABS(B8358-C8358)/Eingaben!$D$8</f>
        <v>0</v>
      </c>
      <c r="O8358" s="44"/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2"/>
        <v>#DIV/0!</v>
      </c>
    </row>
    <row r="8359" spans="1:19" x14ac:dyDescent="0.25">
      <c r="A8359" s="69"/>
      <c r="B8359" s="72"/>
      <c r="C8359" s="72"/>
      <c r="D8359" s="80"/>
      <c r="G8359" s="69"/>
      <c r="I8359" s="45">
        <f t="shared" si="521"/>
        <v>0</v>
      </c>
      <c r="J8359" s="45">
        <f t="shared" si="523"/>
        <v>13.723806896127114</v>
      </c>
      <c r="K8359" s="39" t="e">
        <f t="shared" si="520"/>
        <v>#DIV/0!</v>
      </c>
      <c r="L8359" s="46">
        <f>J8359/Eingaben!$D$29</f>
        <v>0.94257731505281817</v>
      </c>
      <c r="M8359" s="44" t="e">
        <f>K8359/Eingaben!$D$8</f>
        <v>#DIV/0!</v>
      </c>
      <c r="N8359" s="46">
        <f>ABS(B8359-C8359)/Eingaben!$D$8</f>
        <v>0</v>
      </c>
      <c r="O8359" s="44"/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2"/>
        <v>#DIV/0!</v>
      </c>
    </row>
    <row r="8360" spans="1:19" x14ac:dyDescent="0.25">
      <c r="A8360" s="69"/>
      <c r="B8360" s="72"/>
      <c r="C8360" s="72"/>
      <c r="D8360" s="80"/>
      <c r="G8360" s="69"/>
      <c r="I8360" s="45">
        <f t="shared" si="521"/>
        <v>0</v>
      </c>
      <c r="J8360" s="45">
        <f t="shared" si="523"/>
        <v>13.723806896127114</v>
      </c>
      <c r="K8360" s="39" t="e">
        <f t="shared" si="520"/>
        <v>#DIV/0!</v>
      </c>
      <c r="L8360" s="46">
        <f>J8360/Eingaben!$D$29</f>
        <v>0.94257731505281817</v>
      </c>
      <c r="M8360" s="44" t="e">
        <f>K8360/Eingaben!$D$8</f>
        <v>#DIV/0!</v>
      </c>
      <c r="N8360" s="46">
        <f>ABS(B8360-C8360)/Eingaben!$D$8</f>
        <v>0</v>
      </c>
      <c r="O8360" s="44"/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2"/>
        <v>#DIV/0!</v>
      </c>
    </row>
    <row r="8361" spans="1:19" x14ac:dyDescent="0.25">
      <c r="A8361" s="69"/>
      <c r="B8361" s="72"/>
      <c r="C8361" s="72"/>
      <c r="D8361" s="80"/>
      <c r="G8361" s="69"/>
      <c r="I8361" s="45">
        <f t="shared" si="521"/>
        <v>0</v>
      </c>
      <c r="J8361" s="45">
        <f t="shared" si="523"/>
        <v>13.723806896127114</v>
      </c>
      <c r="K8361" s="39" t="e">
        <f t="shared" si="520"/>
        <v>#DIV/0!</v>
      </c>
      <c r="L8361" s="46">
        <f>J8361/Eingaben!$D$29</f>
        <v>0.94257731505281817</v>
      </c>
      <c r="M8361" s="44" t="e">
        <f>K8361/Eingaben!$D$8</f>
        <v>#DIV/0!</v>
      </c>
      <c r="N8361" s="46">
        <f>ABS(B8361-C8361)/Eingaben!$D$8</f>
        <v>0</v>
      </c>
      <c r="O8361" s="44"/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si="522"/>
        <v>#DIV/0!</v>
      </c>
    </row>
    <row r="8362" spans="1:19" x14ac:dyDescent="0.25">
      <c r="A8362" s="69"/>
      <c r="B8362" s="72"/>
      <c r="C8362" s="72"/>
      <c r="D8362" s="80"/>
      <c r="G8362" s="69"/>
      <c r="I8362" s="45">
        <f t="shared" si="521"/>
        <v>0</v>
      </c>
      <c r="J8362" s="45">
        <f t="shared" si="523"/>
        <v>13.723806896127114</v>
      </c>
      <c r="K8362" s="39" t="e">
        <f t="shared" si="520"/>
        <v>#DIV/0!</v>
      </c>
      <c r="L8362" s="46">
        <f>J8362/Eingaben!$D$29</f>
        <v>0.94257731505281817</v>
      </c>
      <c r="M8362" s="44" t="e">
        <f>K8362/Eingaben!$D$8</f>
        <v>#DIV/0!</v>
      </c>
      <c r="N8362" s="46">
        <f>ABS(B8362-C8362)/Eingaben!$D$8</f>
        <v>0</v>
      </c>
      <c r="O8362" s="44"/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2"/>
        <v>#DIV/0!</v>
      </c>
    </row>
    <row r="8363" spans="1:19" x14ac:dyDescent="0.25">
      <c r="A8363" s="69"/>
      <c r="B8363" s="72"/>
      <c r="C8363" s="72"/>
      <c r="D8363" s="80"/>
      <c r="G8363" s="69"/>
      <c r="I8363" s="45">
        <f t="shared" si="521"/>
        <v>0</v>
      </c>
      <c r="J8363" s="45">
        <f t="shared" si="523"/>
        <v>13.723806896127114</v>
      </c>
      <c r="K8363" s="39" t="e">
        <f t="shared" si="520"/>
        <v>#DIV/0!</v>
      </c>
      <c r="L8363" s="46">
        <f>J8363/Eingaben!$D$29</f>
        <v>0.94257731505281817</v>
      </c>
      <c r="M8363" s="44" t="e">
        <f>K8363/Eingaben!$D$8</f>
        <v>#DIV/0!</v>
      </c>
      <c r="N8363" s="46">
        <f>ABS(B8363-C8363)/Eingaben!$D$8</f>
        <v>0</v>
      </c>
      <c r="O8363" s="44"/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2"/>
        <v>#DIV/0!</v>
      </c>
    </row>
    <row r="8364" spans="1:19" x14ac:dyDescent="0.25">
      <c r="A8364" s="69"/>
      <c r="B8364" s="72"/>
      <c r="C8364" s="72"/>
      <c r="D8364" s="80"/>
      <c r="G8364" s="69"/>
      <c r="I8364" s="45">
        <f t="shared" si="521"/>
        <v>0</v>
      </c>
      <c r="J8364" s="45">
        <f t="shared" si="523"/>
        <v>13.723806896127114</v>
      </c>
      <c r="K8364" s="39" t="e">
        <f t="shared" si="520"/>
        <v>#DIV/0!</v>
      </c>
      <c r="L8364" s="46">
        <f>J8364/Eingaben!$D$29</f>
        <v>0.94257731505281817</v>
      </c>
      <c r="M8364" s="44" t="e">
        <f>K8364/Eingaben!$D$8</f>
        <v>#DIV/0!</v>
      </c>
      <c r="N8364" s="46">
        <f>ABS(B8364-C8364)/Eingaben!$D$8</f>
        <v>0</v>
      </c>
      <c r="O8364" s="44"/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2"/>
        <v>#DIV/0!</v>
      </c>
    </row>
    <row r="8365" spans="1:19" x14ac:dyDescent="0.25">
      <c r="A8365" s="69"/>
      <c r="B8365" s="72"/>
      <c r="C8365" s="72"/>
      <c r="D8365" s="80"/>
      <c r="G8365" s="69"/>
      <c r="I8365" s="45">
        <f t="shared" si="521"/>
        <v>0</v>
      </c>
      <c r="J8365" s="45">
        <f t="shared" si="523"/>
        <v>13.723806896127114</v>
      </c>
      <c r="K8365" s="39" t="e">
        <f t="shared" si="520"/>
        <v>#DIV/0!</v>
      </c>
      <c r="L8365" s="46">
        <f>J8365/Eingaben!$D$29</f>
        <v>0.94257731505281817</v>
      </c>
      <c r="M8365" s="44" t="e">
        <f>K8365/Eingaben!$D$8</f>
        <v>#DIV/0!</v>
      </c>
      <c r="N8365" s="46">
        <f>ABS(B8365-C8365)/Eingaben!$D$8</f>
        <v>0</v>
      </c>
      <c r="O8365" s="44"/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2"/>
        <v>#DIV/0!</v>
      </c>
    </row>
    <row r="8366" spans="1:19" x14ac:dyDescent="0.25">
      <c r="A8366" s="69"/>
      <c r="B8366" s="72"/>
      <c r="C8366" s="72"/>
      <c r="D8366" s="80"/>
      <c r="G8366" s="69"/>
      <c r="I8366" s="45">
        <f t="shared" si="521"/>
        <v>0</v>
      </c>
      <c r="J8366" s="45">
        <f t="shared" si="523"/>
        <v>13.723806896127114</v>
      </c>
      <c r="K8366" s="39" t="e">
        <f t="shared" si="520"/>
        <v>#DIV/0!</v>
      </c>
      <c r="L8366" s="46">
        <f>J8366/Eingaben!$D$29</f>
        <v>0.94257731505281817</v>
      </c>
      <c r="M8366" s="44" t="e">
        <f>K8366/Eingaben!$D$8</f>
        <v>#DIV/0!</v>
      </c>
      <c r="N8366" s="46">
        <f>ABS(B8366-C8366)/Eingaben!$D$8</f>
        <v>0</v>
      </c>
      <c r="O8366" s="44"/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2"/>
        <v>#DIV/0!</v>
      </c>
    </row>
    <row r="8367" spans="1:19" x14ac:dyDescent="0.25">
      <c r="A8367" s="69"/>
      <c r="B8367" s="72"/>
      <c r="C8367" s="72"/>
      <c r="D8367" s="80"/>
      <c r="G8367" s="69"/>
      <c r="I8367" s="45">
        <f t="shared" si="521"/>
        <v>0</v>
      </c>
      <c r="J8367" s="45">
        <f t="shared" si="523"/>
        <v>13.723806896127114</v>
      </c>
      <c r="K8367" s="39" t="e">
        <f t="shared" si="520"/>
        <v>#DIV/0!</v>
      </c>
      <c r="L8367" s="46">
        <f>J8367/Eingaben!$D$29</f>
        <v>0.94257731505281817</v>
      </c>
      <c r="M8367" s="44" t="e">
        <f>K8367/Eingaben!$D$8</f>
        <v>#DIV/0!</v>
      </c>
      <c r="N8367" s="46">
        <f>ABS(B8367-C8367)/Eingaben!$D$8</f>
        <v>0</v>
      </c>
      <c r="O8367" s="44"/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2"/>
        <v>#DIV/0!</v>
      </c>
    </row>
    <row r="8368" spans="1:19" x14ac:dyDescent="0.25">
      <c r="A8368" s="69"/>
      <c r="B8368" s="72"/>
      <c r="C8368" s="72"/>
      <c r="D8368" s="80"/>
      <c r="G8368" s="69"/>
      <c r="I8368" s="45">
        <f t="shared" si="521"/>
        <v>0</v>
      </c>
      <c r="J8368" s="45">
        <f t="shared" si="523"/>
        <v>13.723806896127114</v>
      </c>
      <c r="K8368" s="39" t="e">
        <f t="shared" si="520"/>
        <v>#DIV/0!</v>
      </c>
      <c r="L8368" s="46">
        <f>J8368/Eingaben!$D$29</f>
        <v>0.94257731505281817</v>
      </c>
      <c r="M8368" s="44" t="e">
        <f>K8368/Eingaben!$D$8</f>
        <v>#DIV/0!</v>
      </c>
      <c r="N8368" s="46">
        <f>ABS(B8368-C8368)/Eingaben!$D$8</f>
        <v>0</v>
      </c>
      <c r="O8368" s="44"/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si="522"/>
        <v>#DIV/0!</v>
      </c>
    </row>
    <row r="8369" spans="1:19" x14ac:dyDescent="0.25">
      <c r="A8369" s="69"/>
      <c r="B8369" s="72"/>
      <c r="C8369" s="72"/>
      <c r="D8369" s="80"/>
      <c r="G8369" s="69"/>
      <c r="I8369" s="45">
        <f t="shared" si="521"/>
        <v>0</v>
      </c>
      <c r="J8369" s="45">
        <f t="shared" si="523"/>
        <v>13.723806896127114</v>
      </c>
      <c r="K8369" s="39" t="e">
        <f t="shared" si="520"/>
        <v>#DIV/0!</v>
      </c>
      <c r="L8369" s="46">
        <f>J8369/Eingaben!$D$29</f>
        <v>0.94257731505281817</v>
      </c>
      <c r="M8369" s="44" t="e">
        <f>K8369/Eingaben!$D$8</f>
        <v>#DIV/0!</v>
      </c>
      <c r="N8369" s="46">
        <f>ABS(B8369-C8369)/Eingaben!$D$8</f>
        <v>0</v>
      </c>
      <c r="O8369" s="44"/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2"/>
        <v>#DIV/0!</v>
      </c>
    </row>
    <row r="8370" spans="1:19" x14ac:dyDescent="0.25">
      <c r="A8370" s="69"/>
      <c r="B8370" s="72"/>
      <c r="C8370" s="72"/>
      <c r="D8370" s="80"/>
      <c r="G8370" s="69"/>
      <c r="I8370" s="45">
        <f t="shared" si="521"/>
        <v>0</v>
      </c>
      <c r="J8370" s="45">
        <f t="shared" si="523"/>
        <v>13.723806896127114</v>
      </c>
      <c r="K8370" s="39" t="e">
        <f t="shared" si="520"/>
        <v>#DIV/0!</v>
      </c>
      <c r="L8370" s="46">
        <f>J8370/Eingaben!$D$29</f>
        <v>0.94257731505281817</v>
      </c>
      <c r="M8370" s="44" t="e">
        <f>K8370/Eingaben!$D$8</f>
        <v>#DIV/0!</v>
      </c>
      <c r="N8370" s="46">
        <f>ABS(B8370-C8370)/Eingaben!$D$8</f>
        <v>0</v>
      </c>
      <c r="O8370" s="44"/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2"/>
        <v>#DIV/0!</v>
      </c>
    </row>
    <row r="8371" spans="1:19" x14ac:dyDescent="0.25">
      <c r="A8371" s="69"/>
      <c r="B8371" s="72"/>
      <c r="C8371" s="72"/>
      <c r="D8371" s="80"/>
      <c r="G8371" s="69"/>
      <c r="I8371" s="45">
        <f t="shared" si="521"/>
        <v>0</v>
      </c>
      <c r="J8371" s="45">
        <f t="shared" si="523"/>
        <v>13.723806896127114</v>
      </c>
      <c r="K8371" s="39" t="e">
        <f t="shared" si="520"/>
        <v>#DIV/0!</v>
      </c>
      <c r="L8371" s="46">
        <f>J8371/Eingaben!$D$29</f>
        <v>0.94257731505281817</v>
      </c>
      <c r="M8371" s="44" t="e">
        <f>K8371/Eingaben!$D$8</f>
        <v>#DIV/0!</v>
      </c>
      <c r="N8371" s="46">
        <f>ABS(B8371-C8371)/Eingaben!$D$8</f>
        <v>0</v>
      </c>
      <c r="O8371" s="44"/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2"/>
        <v>#DIV/0!</v>
      </c>
    </row>
    <row r="8372" spans="1:19" x14ac:dyDescent="0.25">
      <c r="A8372" s="69"/>
      <c r="B8372" s="72"/>
      <c r="C8372" s="72"/>
      <c r="D8372" s="80"/>
      <c r="G8372" s="69"/>
      <c r="I8372" s="45">
        <f t="shared" si="521"/>
        <v>0</v>
      </c>
      <c r="J8372" s="45">
        <f t="shared" si="523"/>
        <v>13.723806896127114</v>
      </c>
      <c r="K8372" s="39" t="e">
        <f t="shared" si="520"/>
        <v>#DIV/0!</v>
      </c>
      <c r="L8372" s="46">
        <f>J8372/Eingaben!$D$29</f>
        <v>0.94257731505281817</v>
      </c>
      <c r="M8372" s="44" t="e">
        <f>K8372/Eingaben!$D$8</f>
        <v>#DIV/0!</v>
      </c>
      <c r="N8372" s="46">
        <f>ABS(B8372-C8372)/Eingaben!$D$8</f>
        <v>0</v>
      </c>
      <c r="O8372" s="44"/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2"/>
        <v>#DIV/0!</v>
      </c>
    </row>
    <row r="8373" spans="1:19" x14ac:dyDescent="0.25">
      <c r="A8373" s="69"/>
      <c r="B8373" s="72"/>
      <c r="C8373" s="72"/>
      <c r="D8373" s="80"/>
      <c r="G8373" s="69"/>
      <c r="I8373" s="45">
        <f t="shared" si="521"/>
        <v>0</v>
      </c>
      <c r="J8373" s="45">
        <f t="shared" si="523"/>
        <v>13.723806896127114</v>
      </c>
      <c r="K8373" s="39" t="e">
        <f t="shared" si="520"/>
        <v>#DIV/0!</v>
      </c>
      <c r="L8373" s="46">
        <f>J8373/Eingaben!$D$29</f>
        <v>0.94257731505281817</v>
      </c>
      <c r="M8373" s="44" t="e">
        <f>K8373/Eingaben!$D$8</f>
        <v>#DIV/0!</v>
      </c>
      <c r="N8373" s="46">
        <f>ABS(B8373-C8373)/Eingaben!$D$8</f>
        <v>0</v>
      </c>
      <c r="O8373" s="44"/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si="522"/>
        <v>#DIV/0!</v>
      </c>
    </row>
    <row r="8374" spans="1:19" x14ac:dyDescent="0.25">
      <c r="A8374" s="69"/>
      <c r="B8374" s="72"/>
      <c r="C8374" s="72"/>
      <c r="D8374" s="80"/>
      <c r="G8374" s="69"/>
      <c r="I8374" s="45">
        <f t="shared" si="521"/>
        <v>0</v>
      </c>
      <c r="J8374" s="45">
        <f t="shared" si="523"/>
        <v>13.723806896127114</v>
      </c>
      <c r="K8374" s="39" t="e">
        <f t="shared" si="520"/>
        <v>#DIV/0!</v>
      </c>
      <c r="L8374" s="46">
        <f>J8374/Eingaben!$D$29</f>
        <v>0.94257731505281817</v>
      </c>
      <c r="M8374" s="44" t="e">
        <f>K8374/Eingaben!$D$8</f>
        <v>#DIV/0!</v>
      </c>
      <c r="N8374" s="46">
        <f>ABS(B8374-C8374)/Eingaben!$D$8</f>
        <v>0</v>
      </c>
      <c r="O8374" s="44"/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2"/>
        <v>#DIV/0!</v>
      </c>
    </row>
    <row r="8375" spans="1:19" x14ac:dyDescent="0.25">
      <c r="A8375" s="69"/>
      <c r="B8375" s="72"/>
      <c r="C8375" s="72"/>
      <c r="D8375" s="80"/>
      <c r="G8375" s="69"/>
      <c r="I8375" s="45">
        <f t="shared" si="521"/>
        <v>0</v>
      </c>
      <c r="J8375" s="45">
        <f t="shared" si="523"/>
        <v>13.723806896127114</v>
      </c>
      <c r="K8375" s="39" t="e">
        <f t="shared" si="520"/>
        <v>#DIV/0!</v>
      </c>
      <c r="L8375" s="46">
        <f>J8375/Eingaben!$D$29</f>
        <v>0.94257731505281817</v>
      </c>
      <c r="M8375" s="44" t="e">
        <f>K8375/Eingaben!$D$8</f>
        <v>#DIV/0!</v>
      </c>
      <c r="N8375" s="46">
        <f>ABS(B8375-C8375)/Eingaben!$D$8</f>
        <v>0</v>
      </c>
      <c r="O8375" s="44"/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2"/>
        <v>#DIV/0!</v>
      </c>
    </row>
    <row r="8376" spans="1:19" x14ac:dyDescent="0.25">
      <c r="A8376" s="69"/>
      <c r="B8376" s="72"/>
      <c r="C8376" s="72"/>
      <c r="D8376" s="80"/>
      <c r="G8376" s="69"/>
      <c r="I8376" s="45">
        <f t="shared" si="521"/>
        <v>0</v>
      </c>
      <c r="J8376" s="45">
        <f t="shared" si="523"/>
        <v>13.723806896127114</v>
      </c>
      <c r="K8376" s="39" t="e">
        <f t="shared" si="520"/>
        <v>#DIV/0!</v>
      </c>
      <c r="L8376" s="46">
        <f>J8376/Eingaben!$D$29</f>
        <v>0.94257731505281817</v>
      </c>
      <c r="M8376" s="44" t="e">
        <f>K8376/Eingaben!$D$8</f>
        <v>#DIV/0!</v>
      </c>
      <c r="N8376" s="46">
        <f>ABS(B8376-C8376)/Eingaben!$D$8</f>
        <v>0</v>
      </c>
      <c r="O8376" s="44"/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2"/>
        <v>#DIV/0!</v>
      </c>
    </row>
    <row r="8377" spans="1:19" x14ac:dyDescent="0.25">
      <c r="A8377" s="69"/>
      <c r="B8377" s="72"/>
      <c r="C8377" s="72"/>
      <c r="D8377" s="80"/>
      <c r="G8377" s="69"/>
      <c r="I8377" s="45">
        <f t="shared" si="521"/>
        <v>0</v>
      </c>
      <c r="J8377" s="45">
        <f t="shared" si="523"/>
        <v>13.723806896127114</v>
      </c>
      <c r="K8377" s="39" t="e">
        <f t="shared" si="520"/>
        <v>#DIV/0!</v>
      </c>
      <c r="L8377" s="46">
        <f>J8377/Eingaben!$D$29</f>
        <v>0.94257731505281817</v>
      </c>
      <c r="M8377" s="44" t="e">
        <f>K8377/Eingaben!$D$8</f>
        <v>#DIV/0!</v>
      </c>
      <c r="N8377" s="46">
        <f>ABS(B8377-C8377)/Eingaben!$D$8</f>
        <v>0</v>
      </c>
      <c r="O8377" s="44"/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2"/>
        <v>#DIV/0!</v>
      </c>
    </row>
    <row r="8378" spans="1:19" x14ac:dyDescent="0.25">
      <c r="A8378" s="69"/>
      <c r="B8378" s="72"/>
      <c r="C8378" s="72"/>
      <c r="D8378" s="80"/>
      <c r="G8378" s="69"/>
      <c r="I8378" s="45">
        <f t="shared" si="521"/>
        <v>0</v>
      </c>
      <c r="J8378" s="45">
        <f t="shared" si="523"/>
        <v>13.723806896127114</v>
      </c>
      <c r="K8378" s="39" t="e">
        <f t="shared" si="520"/>
        <v>#DIV/0!</v>
      </c>
      <c r="L8378" s="46">
        <f>J8378/Eingaben!$D$29</f>
        <v>0.94257731505281817</v>
      </c>
      <c r="M8378" s="44" t="e">
        <f>K8378/Eingaben!$D$8</f>
        <v>#DIV/0!</v>
      </c>
      <c r="N8378" s="46">
        <f>ABS(B8378-C8378)/Eingaben!$D$8</f>
        <v>0</v>
      </c>
      <c r="O8378" s="44"/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2"/>
        <v>#DIV/0!</v>
      </c>
    </row>
    <row r="8379" spans="1:19" x14ac:dyDescent="0.25">
      <c r="A8379" s="69"/>
      <c r="B8379" s="72"/>
      <c r="C8379" s="72"/>
      <c r="D8379" s="80"/>
      <c r="G8379" s="69"/>
      <c r="I8379" s="45">
        <f t="shared" si="521"/>
        <v>0</v>
      </c>
      <c r="J8379" s="45">
        <f t="shared" si="523"/>
        <v>13.723806896127114</v>
      </c>
      <c r="K8379" s="39" t="e">
        <f t="shared" si="520"/>
        <v>#DIV/0!</v>
      </c>
      <c r="L8379" s="46">
        <f>J8379/Eingaben!$D$29</f>
        <v>0.94257731505281817</v>
      </c>
      <c r="M8379" s="44" t="e">
        <f>K8379/Eingaben!$D$8</f>
        <v>#DIV/0!</v>
      </c>
      <c r="N8379" s="46">
        <f>ABS(B8379-C8379)/Eingaben!$D$8</f>
        <v>0</v>
      </c>
      <c r="O8379" s="44"/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2"/>
        <v>#DIV/0!</v>
      </c>
    </row>
    <row r="8380" spans="1:19" x14ac:dyDescent="0.25">
      <c r="A8380" s="69"/>
      <c r="B8380" s="72"/>
      <c r="C8380" s="72"/>
      <c r="D8380" s="80"/>
      <c r="G8380" s="69"/>
      <c r="I8380" s="45">
        <f t="shared" si="521"/>
        <v>0</v>
      </c>
      <c r="J8380" s="45">
        <f t="shared" si="523"/>
        <v>13.723806896127114</v>
      </c>
      <c r="K8380" s="39" t="e">
        <f t="shared" si="520"/>
        <v>#DIV/0!</v>
      </c>
      <c r="L8380" s="46">
        <f>J8380/Eingaben!$D$29</f>
        <v>0.94257731505281817</v>
      </c>
      <c r="M8380" s="44" t="e">
        <f>K8380/Eingaben!$D$8</f>
        <v>#DIV/0!</v>
      </c>
      <c r="N8380" s="46">
        <f>ABS(B8380-C8380)/Eingaben!$D$8</f>
        <v>0</v>
      </c>
      <c r="O8380" s="44"/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2"/>
        <v>#DIV/0!</v>
      </c>
    </row>
    <row r="8381" spans="1:19" x14ac:dyDescent="0.25">
      <c r="A8381" s="69"/>
      <c r="B8381" s="72"/>
      <c r="C8381" s="72"/>
      <c r="D8381" s="80"/>
      <c r="G8381" s="69"/>
      <c r="I8381" s="45">
        <f t="shared" si="521"/>
        <v>0</v>
      </c>
      <c r="J8381" s="45">
        <f t="shared" si="523"/>
        <v>13.723806896127114</v>
      </c>
      <c r="K8381" s="39" t="e">
        <f t="shared" si="520"/>
        <v>#DIV/0!</v>
      </c>
      <c r="L8381" s="46">
        <f>J8381/Eingaben!$D$29</f>
        <v>0.94257731505281817</v>
      </c>
      <c r="M8381" s="44" t="e">
        <f>K8381/Eingaben!$D$8</f>
        <v>#DIV/0!</v>
      </c>
      <c r="N8381" s="46">
        <f>ABS(B8381-C8381)/Eingaben!$D$8</f>
        <v>0</v>
      </c>
      <c r="O8381" s="44"/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2"/>
        <v>#DIV/0!</v>
      </c>
    </row>
    <row r="8382" spans="1:19" x14ac:dyDescent="0.25">
      <c r="A8382" s="69"/>
      <c r="B8382" s="72"/>
      <c r="C8382" s="72"/>
      <c r="D8382" s="80"/>
      <c r="G8382" s="69"/>
      <c r="I8382" s="45">
        <f t="shared" si="521"/>
        <v>0</v>
      </c>
      <c r="J8382" s="45">
        <f t="shared" si="523"/>
        <v>13.723806896127114</v>
      </c>
      <c r="K8382" s="39" t="e">
        <f t="shared" si="520"/>
        <v>#DIV/0!</v>
      </c>
      <c r="L8382" s="46">
        <f>J8382/Eingaben!$D$29</f>
        <v>0.94257731505281817</v>
      </c>
      <c r="M8382" s="44" t="e">
        <f>K8382/Eingaben!$D$8</f>
        <v>#DIV/0!</v>
      </c>
      <c r="N8382" s="46">
        <f>ABS(B8382-C8382)/Eingaben!$D$8</f>
        <v>0</v>
      </c>
      <c r="O8382" s="44"/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2"/>
        <v>#DIV/0!</v>
      </c>
    </row>
    <row r="8383" spans="1:19" x14ac:dyDescent="0.25">
      <c r="A8383" s="69"/>
      <c r="B8383" s="72"/>
      <c r="C8383" s="72"/>
      <c r="D8383" s="80"/>
      <c r="G8383" s="69"/>
      <c r="I8383" s="45">
        <f t="shared" si="521"/>
        <v>0</v>
      </c>
      <c r="J8383" s="45">
        <f t="shared" si="523"/>
        <v>13.723806896127114</v>
      </c>
      <c r="K8383" s="39" t="e">
        <f t="shared" si="520"/>
        <v>#DIV/0!</v>
      </c>
      <c r="L8383" s="46">
        <f>J8383/Eingaben!$D$29</f>
        <v>0.94257731505281817</v>
      </c>
      <c r="M8383" s="44" t="e">
        <f>K8383/Eingaben!$D$8</f>
        <v>#DIV/0!</v>
      </c>
      <c r="N8383" s="46">
        <f>ABS(B8383-C8383)/Eingaben!$D$8</f>
        <v>0</v>
      </c>
      <c r="O8383" s="44"/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2"/>
        <v>#DIV/0!</v>
      </c>
    </row>
    <row r="8384" spans="1:19" x14ac:dyDescent="0.25">
      <c r="A8384" s="69"/>
      <c r="B8384" s="72"/>
      <c r="C8384" s="72"/>
      <c r="D8384" s="80"/>
      <c r="G8384" s="69"/>
      <c r="I8384" s="45">
        <f t="shared" si="521"/>
        <v>0</v>
      </c>
      <c r="J8384" s="45">
        <f t="shared" si="523"/>
        <v>13.723806896127114</v>
      </c>
      <c r="K8384" s="39" t="e">
        <f t="shared" si="520"/>
        <v>#DIV/0!</v>
      </c>
      <c r="L8384" s="46">
        <f>J8384/Eingaben!$D$29</f>
        <v>0.94257731505281817</v>
      </c>
      <c r="M8384" s="44" t="e">
        <f>K8384/Eingaben!$D$8</f>
        <v>#DIV/0!</v>
      </c>
      <c r="N8384" s="46">
        <f>ABS(B8384-C8384)/Eingaben!$D$8</f>
        <v>0</v>
      </c>
      <c r="O8384" s="44"/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2"/>
        <v>#DIV/0!</v>
      </c>
    </row>
    <row r="8385" spans="1:19" x14ac:dyDescent="0.25">
      <c r="A8385" s="69"/>
      <c r="B8385" s="72"/>
      <c r="C8385" s="72"/>
      <c r="D8385" s="80"/>
      <c r="G8385" s="69"/>
      <c r="I8385" s="45">
        <f t="shared" si="521"/>
        <v>0</v>
      </c>
      <c r="J8385" s="45">
        <f t="shared" si="523"/>
        <v>13.723806896127114</v>
      </c>
      <c r="K8385" s="39" t="e">
        <f t="shared" si="520"/>
        <v>#DIV/0!</v>
      </c>
      <c r="L8385" s="46">
        <f>J8385/Eingaben!$D$29</f>
        <v>0.94257731505281817</v>
      </c>
      <c r="M8385" s="44" t="e">
        <f>K8385/Eingaben!$D$8</f>
        <v>#DIV/0!</v>
      </c>
      <c r="N8385" s="46">
        <f>ABS(B8385-C8385)/Eingaben!$D$8</f>
        <v>0</v>
      </c>
      <c r="O8385" s="44"/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2"/>
        <v>#DIV/0!</v>
      </c>
    </row>
    <row r="8386" spans="1:19" x14ac:dyDescent="0.25">
      <c r="A8386" s="69"/>
      <c r="B8386" s="72"/>
      <c r="C8386" s="72"/>
      <c r="D8386" s="80"/>
      <c r="G8386" s="69"/>
      <c r="I8386" s="45">
        <f t="shared" si="521"/>
        <v>0</v>
      </c>
      <c r="J8386" s="45">
        <f t="shared" si="523"/>
        <v>13.723806896127114</v>
      </c>
      <c r="K8386" s="39" t="e">
        <f t="shared" si="520"/>
        <v>#DIV/0!</v>
      </c>
      <c r="L8386" s="46">
        <f>J8386/Eingaben!$D$29</f>
        <v>0.94257731505281817</v>
      </c>
      <c r="M8386" s="44" t="e">
        <f>K8386/Eingaben!$D$8</f>
        <v>#DIV/0!</v>
      </c>
      <c r="N8386" s="46">
        <f>ABS(B8386-C8386)/Eingaben!$D$8</f>
        <v>0</v>
      </c>
      <c r="O8386" s="44"/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2"/>
        <v>#DIV/0!</v>
      </c>
    </row>
    <row r="8387" spans="1:19" x14ac:dyDescent="0.25">
      <c r="A8387" s="69"/>
      <c r="B8387" s="72"/>
      <c r="C8387" s="72"/>
      <c r="D8387" s="80"/>
      <c r="G8387" s="69"/>
      <c r="I8387" s="45">
        <f t="shared" si="521"/>
        <v>0</v>
      </c>
      <c r="J8387" s="45">
        <f t="shared" si="523"/>
        <v>13.723806896127114</v>
      </c>
      <c r="K8387" s="39" t="e">
        <f t="shared" si="520"/>
        <v>#DIV/0!</v>
      </c>
      <c r="L8387" s="46">
        <f>J8387/Eingaben!$D$29</f>
        <v>0.94257731505281817</v>
      </c>
      <c r="M8387" s="44" t="e">
        <f>K8387/Eingaben!$D$8</f>
        <v>#DIV/0!</v>
      </c>
      <c r="N8387" s="46">
        <f>ABS(B8387-C8387)/Eingaben!$D$8</f>
        <v>0</v>
      </c>
      <c r="O8387" s="44"/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2"/>
        <v>#DIV/0!</v>
      </c>
    </row>
    <row r="8388" spans="1:19" x14ac:dyDescent="0.25">
      <c r="A8388" s="69"/>
      <c r="B8388" s="72"/>
      <c r="C8388" s="72"/>
      <c r="D8388" s="80"/>
      <c r="G8388" s="69"/>
      <c r="I8388" s="45">
        <f t="shared" si="521"/>
        <v>0</v>
      </c>
      <c r="J8388" s="45">
        <f t="shared" si="523"/>
        <v>13.723806896127114</v>
      </c>
      <c r="K8388" s="39" t="e">
        <f t="shared" si="520"/>
        <v>#DIV/0!</v>
      </c>
      <c r="L8388" s="46">
        <f>J8388/Eingaben!$D$29</f>
        <v>0.94257731505281817</v>
      </c>
      <c r="M8388" s="44" t="e">
        <f>K8388/Eingaben!$D$8</f>
        <v>#DIV/0!</v>
      </c>
      <c r="N8388" s="46">
        <f>ABS(B8388-C8388)/Eingaben!$D$8</f>
        <v>0</v>
      </c>
      <c r="O8388" s="44"/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2"/>
        <v>#DIV/0!</v>
      </c>
    </row>
    <row r="8389" spans="1:19" x14ac:dyDescent="0.25">
      <c r="A8389" s="69"/>
      <c r="B8389" s="72"/>
      <c r="C8389" s="72"/>
      <c r="D8389" s="80"/>
      <c r="G8389" s="69"/>
      <c r="I8389" s="45">
        <f t="shared" si="521"/>
        <v>0</v>
      </c>
      <c r="J8389" s="45">
        <f t="shared" si="523"/>
        <v>13.723806896127114</v>
      </c>
      <c r="K8389" s="39" t="e">
        <f t="shared" ref="K8389:K8452" si="524">I8389/((A8389-A8388)/3600)</f>
        <v>#DIV/0!</v>
      </c>
      <c r="L8389" s="46">
        <f>J8389/Eingaben!$D$29</f>
        <v>0.94257731505281817</v>
      </c>
      <c r="M8389" s="44" t="e">
        <f>K8389/Eingaben!$D$8</f>
        <v>#DIV/0!</v>
      </c>
      <c r="N8389" s="46">
        <f>ABS(B8389-C8389)/Eingaben!$D$8</f>
        <v>0</v>
      </c>
      <c r="O8389" s="44"/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2"/>
        <v>#DIV/0!</v>
      </c>
    </row>
    <row r="8390" spans="1:19" x14ac:dyDescent="0.25">
      <c r="A8390" s="69"/>
      <c r="B8390" s="72"/>
      <c r="C8390" s="72"/>
      <c r="D8390" s="80"/>
      <c r="G8390" s="69"/>
      <c r="I8390" s="45">
        <f t="shared" ref="I8390:I8453" si="525">IF(D8390&gt;0,D8390/3600*R8390*(A8390-A8389)*S8390*(B8390-C8390)/3600,0)</f>
        <v>0</v>
      </c>
      <c r="J8390" s="45">
        <f t="shared" si="523"/>
        <v>13.723806896127114</v>
      </c>
      <c r="K8390" s="39" t="e">
        <f t="shared" si="524"/>
        <v>#DIV/0!</v>
      </c>
      <c r="L8390" s="46">
        <f>J8390/Eingaben!$D$29</f>
        <v>0.94257731505281817</v>
      </c>
      <c r="M8390" s="44" t="e">
        <f>K8390/Eingaben!$D$8</f>
        <v>#DIV/0!</v>
      </c>
      <c r="N8390" s="46">
        <f>ABS(B8390-C8390)/Eingaben!$D$8</f>
        <v>0</v>
      </c>
      <c r="O8390" s="44"/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ref="S8390:S8453" si="526" xml:space="preserve">  0.0000000024*AVERAGE(B8390:C8390)^4 - 0.0000005979*AVERAGE(B8390:C8390)^3 + 0.0000621355*AVERAGE(B8390:C8390)^2 - 0.0026683907*AVERAGE(B8390:C8390) + 4.2176232303</f>
        <v>#DIV/0!</v>
      </c>
    </row>
    <row r="8391" spans="1:19" x14ac:dyDescent="0.25">
      <c r="A8391" s="69"/>
      <c r="B8391" s="72"/>
      <c r="C8391" s="72"/>
      <c r="D8391" s="80"/>
      <c r="G8391" s="69"/>
      <c r="I8391" s="45">
        <f t="shared" si="525"/>
        <v>0</v>
      </c>
      <c r="J8391" s="45">
        <f t="shared" ref="J8391:J8454" si="527">J8390+I8391</f>
        <v>13.723806896127114</v>
      </c>
      <c r="K8391" s="39" t="e">
        <f t="shared" si="524"/>
        <v>#DIV/0!</v>
      </c>
      <c r="L8391" s="46">
        <f>J8391/Eingaben!$D$29</f>
        <v>0.94257731505281817</v>
      </c>
      <c r="M8391" s="44" t="e">
        <f>K8391/Eingaben!$D$8</f>
        <v>#DIV/0!</v>
      </c>
      <c r="N8391" s="46">
        <f>ABS(B8391-C8391)/Eingaben!$D$8</f>
        <v>0</v>
      </c>
      <c r="O8391" s="44"/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6"/>
        <v>#DIV/0!</v>
      </c>
    </row>
    <row r="8392" spans="1:19" x14ac:dyDescent="0.25">
      <c r="A8392" s="69"/>
      <c r="B8392" s="72"/>
      <c r="C8392" s="72"/>
      <c r="D8392" s="80"/>
      <c r="G8392" s="69"/>
      <c r="I8392" s="45">
        <f t="shared" si="525"/>
        <v>0</v>
      </c>
      <c r="J8392" s="45">
        <f t="shared" si="527"/>
        <v>13.723806896127114</v>
      </c>
      <c r="K8392" s="39" t="e">
        <f t="shared" si="524"/>
        <v>#DIV/0!</v>
      </c>
      <c r="L8392" s="46">
        <f>J8392/Eingaben!$D$29</f>
        <v>0.94257731505281817</v>
      </c>
      <c r="M8392" s="44" t="e">
        <f>K8392/Eingaben!$D$8</f>
        <v>#DIV/0!</v>
      </c>
      <c r="N8392" s="46">
        <f>ABS(B8392-C8392)/Eingaben!$D$8</f>
        <v>0</v>
      </c>
      <c r="O8392" s="44"/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6"/>
        <v>#DIV/0!</v>
      </c>
    </row>
    <row r="8393" spans="1:19" x14ac:dyDescent="0.25">
      <c r="A8393" s="69"/>
      <c r="B8393" s="72"/>
      <c r="C8393" s="72"/>
      <c r="D8393" s="80"/>
      <c r="G8393" s="69"/>
      <c r="I8393" s="45">
        <f t="shared" si="525"/>
        <v>0</v>
      </c>
      <c r="J8393" s="45">
        <f t="shared" si="527"/>
        <v>13.723806896127114</v>
      </c>
      <c r="K8393" s="39" t="e">
        <f t="shared" si="524"/>
        <v>#DIV/0!</v>
      </c>
      <c r="L8393" s="46">
        <f>J8393/Eingaben!$D$29</f>
        <v>0.94257731505281817</v>
      </c>
      <c r="M8393" s="44" t="e">
        <f>K8393/Eingaben!$D$8</f>
        <v>#DIV/0!</v>
      </c>
      <c r="N8393" s="46">
        <f>ABS(B8393-C8393)/Eingaben!$D$8</f>
        <v>0</v>
      </c>
      <c r="O8393" s="44"/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6"/>
        <v>#DIV/0!</v>
      </c>
    </row>
    <row r="8394" spans="1:19" x14ac:dyDescent="0.25">
      <c r="A8394" s="69"/>
      <c r="B8394" s="72"/>
      <c r="C8394" s="72"/>
      <c r="D8394" s="80"/>
      <c r="G8394" s="69"/>
      <c r="I8394" s="45">
        <f t="shared" si="525"/>
        <v>0</v>
      </c>
      <c r="J8394" s="45">
        <f t="shared" si="527"/>
        <v>13.723806896127114</v>
      </c>
      <c r="K8394" s="39" t="e">
        <f t="shared" si="524"/>
        <v>#DIV/0!</v>
      </c>
      <c r="L8394" s="46">
        <f>J8394/Eingaben!$D$29</f>
        <v>0.94257731505281817</v>
      </c>
      <c r="M8394" s="44" t="e">
        <f>K8394/Eingaben!$D$8</f>
        <v>#DIV/0!</v>
      </c>
      <c r="N8394" s="46">
        <f>ABS(B8394-C8394)/Eingaben!$D$8</f>
        <v>0</v>
      </c>
      <c r="O8394" s="44"/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6"/>
        <v>#DIV/0!</v>
      </c>
    </row>
    <row r="8395" spans="1:19" x14ac:dyDescent="0.25">
      <c r="A8395" s="69"/>
      <c r="B8395" s="72"/>
      <c r="C8395" s="72"/>
      <c r="D8395" s="80"/>
      <c r="G8395" s="69"/>
      <c r="I8395" s="45">
        <f t="shared" si="525"/>
        <v>0</v>
      </c>
      <c r="J8395" s="45">
        <f t="shared" si="527"/>
        <v>13.723806896127114</v>
      </c>
      <c r="K8395" s="39" t="e">
        <f t="shared" si="524"/>
        <v>#DIV/0!</v>
      </c>
      <c r="L8395" s="46">
        <f>J8395/Eingaben!$D$29</f>
        <v>0.94257731505281817</v>
      </c>
      <c r="M8395" s="44" t="e">
        <f>K8395/Eingaben!$D$8</f>
        <v>#DIV/0!</v>
      </c>
      <c r="N8395" s="46">
        <f>ABS(B8395-C8395)/Eingaben!$D$8</f>
        <v>0</v>
      </c>
      <c r="O8395" s="44"/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6"/>
        <v>#DIV/0!</v>
      </c>
    </row>
    <row r="8396" spans="1:19" x14ac:dyDescent="0.25">
      <c r="A8396" s="69"/>
      <c r="B8396" s="72"/>
      <c r="C8396" s="72"/>
      <c r="D8396" s="80"/>
      <c r="G8396" s="69"/>
      <c r="I8396" s="45">
        <f t="shared" si="525"/>
        <v>0</v>
      </c>
      <c r="J8396" s="45">
        <f t="shared" si="527"/>
        <v>13.723806896127114</v>
      </c>
      <c r="K8396" s="39" t="e">
        <f t="shared" si="524"/>
        <v>#DIV/0!</v>
      </c>
      <c r="L8396" s="46">
        <f>J8396/Eingaben!$D$29</f>
        <v>0.94257731505281817</v>
      </c>
      <c r="M8396" s="44" t="e">
        <f>K8396/Eingaben!$D$8</f>
        <v>#DIV/0!</v>
      </c>
      <c r="N8396" s="46">
        <f>ABS(B8396-C8396)/Eingaben!$D$8</f>
        <v>0</v>
      </c>
      <c r="O8396" s="44"/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6"/>
        <v>#DIV/0!</v>
      </c>
    </row>
    <row r="8397" spans="1:19" x14ac:dyDescent="0.25">
      <c r="A8397" s="69"/>
      <c r="B8397" s="72"/>
      <c r="C8397" s="72"/>
      <c r="D8397" s="80"/>
      <c r="G8397" s="69"/>
      <c r="I8397" s="45">
        <f t="shared" si="525"/>
        <v>0</v>
      </c>
      <c r="J8397" s="45">
        <f t="shared" si="527"/>
        <v>13.723806896127114</v>
      </c>
      <c r="K8397" s="39" t="e">
        <f t="shared" si="524"/>
        <v>#DIV/0!</v>
      </c>
      <c r="L8397" s="46">
        <f>J8397/Eingaben!$D$29</f>
        <v>0.94257731505281817</v>
      </c>
      <c r="M8397" s="44" t="e">
        <f>K8397/Eingaben!$D$8</f>
        <v>#DIV/0!</v>
      </c>
      <c r="N8397" s="46">
        <f>ABS(B8397-C8397)/Eingaben!$D$8</f>
        <v>0</v>
      </c>
      <c r="O8397" s="44"/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6"/>
        <v>#DIV/0!</v>
      </c>
    </row>
    <row r="8398" spans="1:19" x14ac:dyDescent="0.25">
      <c r="A8398" s="69"/>
      <c r="B8398" s="72"/>
      <c r="C8398" s="72"/>
      <c r="D8398" s="80"/>
      <c r="G8398" s="69"/>
      <c r="I8398" s="45">
        <f t="shared" si="525"/>
        <v>0</v>
      </c>
      <c r="J8398" s="45">
        <f t="shared" si="527"/>
        <v>13.723806896127114</v>
      </c>
      <c r="K8398" s="39" t="e">
        <f t="shared" si="524"/>
        <v>#DIV/0!</v>
      </c>
      <c r="L8398" s="46">
        <f>J8398/Eingaben!$D$29</f>
        <v>0.94257731505281817</v>
      </c>
      <c r="M8398" s="44" t="e">
        <f>K8398/Eingaben!$D$8</f>
        <v>#DIV/0!</v>
      </c>
      <c r="N8398" s="46">
        <f>ABS(B8398-C8398)/Eingaben!$D$8</f>
        <v>0</v>
      </c>
      <c r="O8398" s="44"/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6"/>
        <v>#DIV/0!</v>
      </c>
    </row>
    <row r="8399" spans="1:19" x14ac:dyDescent="0.25">
      <c r="A8399" s="69"/>
      <c r="B8399" s="72"/>
      <c r="C8399" s="72"/>
      <c r="D8399" s="80"/>
      <c r="G8399" s="69"/>
      <c r="I8399" s="45">
        <f t="shared" si="525"/>
        <v>0</v>
      </c>
      <c r="J8399" s="45">
        <f t="shared" si="527"/>
        <v>13.723806896127114</v>
      </c>
      <c r="K8399" s="39" t="e">
        <f t="shared" si="524"/>
        <v>#DIV/0!</v>
      </c>
      <c r="L8399" s="46">
        <f>J8399/Eingaben!$D$29</f>
        <v>0.94257731505281817</v>
      </c>
      <c r="M8399" s="44" t="e">
        <f>K8399/Eingaben!$D$8</f>
        <v>#DIV/0!</v>
      </c>
      <c r="N8399" s="46">
        <f>ABS(B8399-C8399)/Eingaben!$D$8</f>
        <v>0</v>
      </c>
      <c r="O8399" s="44"/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6"/>
        <v>#DIV/0!</v>
      </c>
    </row>
    <row r="8400" spans="1:19" x14ac:dyDescent="0.25">
      <c r="A8400" s="69"/>
      <c r="B8400" s="72"/>
      <c r="C8400" s="72"/>
      <c r="D8400" s="80"/>
      <c r="G8400" s="69"/>
      <c r="I8400" s="45">
        <f t="shared" si="525"/>
        <v>0</v>
      </c>
      <c r="J8400" s="45">
        <f t="shared" si="527"/>
        <v>13.723806896127114</v>
      </c>
      <c r="K8400" s="39" t="e">
        <f t="shared" si="524"/>
        <v>#DIV/0!</v>
      </c>
      <c r="L8400" s="46">
        <f>J8400/Eingaben!$D$29</f>
        <v>0.94257731505281817</v>
      </c>
      <c r="M8400" s="44" t="e">
        <f>K8400/Eingaben!$D$8</f>
        <v>#DIV/0!</v>
      </c>
      <c r="N8400" s="46">
        <f>ABS(B8400-C8400)/Eingaben!$D$8</f>
        <v>0</v>
      </c>
      <c r="O8400" s="44"/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6"/>
        <v>#DIV/0!</v>
      </c>
    </row>
    <row r="8401" spans="1:19" x14ac:dyDescent="0.25">
      <c r="A8401" s="69"/>
      <c r="B8401" s="72"/>
      <c r="C8401" s="72"/>
      <c r="D8401" s="80"/>
      <c r="G8401" s="69"/>
      <c r="I8401" s="45">
        <f t="shared" si="525"/>
        <v>0</v>
      </c>
      <c r="J8401" s="45">
        <f t="shared" si="527"/>
        <v>13.723806896127114</v>
      </c>
      <c r="K8401" s="39" t="e">
        <f t="shared" si="524"/>
        <v>#DIV/0!</v>
      </c>
      <c r="L8401" s="46">
        <f>J8401/Eingaben!$D$29</f>
        <v>0.94257731505281817</v>
      </c>
      <c r="M8401" s="44" t="e">
        <f>K8401/Eingaben!$D$8</f>
        <v>#DIV/0!</v>
      </c>
      <c r="N8401" s="46">
        <f>ABS(B8401-C8401)/Eingaben!$D$8</f>
        <v>0</v>
      </c>
      <c r="O8401" s="44"/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6"/>
        <v>#DIV/0!</v>
      </c>
    </row>
    <row r="8402" spans="1:19" x14ac:dyDescent="0.25">
      <c r="A8402" s="69"/>
      <c r="B8402" s="72"/>
      <c r="C8402" s="72"/>
      <c r="D8402" s="80"/>
      <c r="G8402" s="69"/>
      <c r="I8402" s="45">
        <f t="shared" si="525"/>
        <v>0</v>
      </c>
      <c r="J8402" s="45">
        <f t="shared" si="527"/>
        <v>13.723806896127114</v>
      </c>
      <c r="K8402" s="39" t="e">
        <f t="shared" si="524"/>
        <v>#DIV/0!</v>
      </c>
      <c r="L8402" s="46">
        <f>J8402/Eingaben!$D$29</f>
        <v>0.94257731505281817</v>
      </c>
      <c r="M8402" s="44" t="e">
        <f>K8402/Eingaben!$D$8</f>
        <v>#DIV/0!</v>
      </c>
      <c r="N8402" s="46">
        <f>ABS(B8402-C8402)/Eingaben!$D$8</f>
        <v>0</v>
      </c>
      <c r="O8402" s="44"/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6"/>
        <v>#DIV/0!</v>
      </c>
    </row>
    <row r="8403" spans="1:19" x14ac:dyDescent="0.25">
      <c r="A8403" s="69"/>
      <c r="B8403" s="72"/>
      <c r="C8403" s="72"/>
      <c r="D8403" s="80"/>
      <c r="G8403" s="69"/>
      <c r="I8403" s="45">
        <f t="shared" si="525"/>
        <v>0</v>
      </c>
      <c r="J8403" s="45">
        <f t="shared" si="527"/>
        <v>13.723806896127114</v>
      </c>
      <c r="K8403" s="39" t="e">
        <f t="shared" si="524"/>
        <v>#DIV/0!</v>
      </c>
      <c r="L8403" s="46">
        <f>J8403/Eingaben!$D$29</f>
        <v>0.94257731505281817</v>
      </c>
      <c r="M8403" s="44" t="e">
        <f>K8403/Eingaben!$D$8</f>
        <v>#DIV/0!</v>
      </c>
      <c r="N8403" s="46">
        <f>ABS(B8403-C8403)/Eingaben!$D$8</f>
        <v>0</v>
      </c>
      <c r="O8403" s="44"/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6"/>
        <v>#DIV/0!</v>
      </c>
    </row>
    <row r="8404" spans="1:19" x14ac:dyDescent="0.25">
      <c r="A8404" s="69"/>
      <c r="B8404" s="72"/>
      <c r="C8404" s="72"/>
      <c r="D8404" s="80"/>
      <c r="G8404" s="69"/>
      <c r="I8404" s="45">
        <f t="shared" si="525"/>
        <v>0</v>
      </c>
      <c r="J8404" s="45">
        <f t="shared" si="527"/>
        <v>13.723806896127114</v>
      </c>
      <c r="K8404" s="39" t="e">
        <f t="shared" si="524"/>
        <v>#DIV/0!</v>
      </c>
      <c r="L8404" s="46">
        <f>J8404/Eingaben!$D$29</f>
        <v>0.94257731505281817</v>
      </c>
      <c r="M8404" s="44" t="e">
        <f>K8404/Eingaben!$D$8</f>
        <v>#DIV/0!</v>
      </c>
      <c r="N8404" s="46">
        <f>ABS(B8404-C8404)/Eingaben!$D$8</f>
        <v>0</v>
      </c>
      <c r="O8404" s="44"/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6"/>
        <v>#DIV/0!</v>
      </c>
    </row>
    <row r="8405" spans="1:19" x14ac:dyDescent="0.25">
      <c r="A8405" s="69"/>
      <c r="B8405" s="72"/>
      <c r="C8405" s="72"/>
      <c r="D8405" s="80"/>
      <c r="G8405" s="69"/>
      <c r="I8405" s="45">
        <f t="shared" si="525"/>
        <v>0</v>
      </c>
      <c r="J8405" s="45">
        <f t="shared" si="527"/>
        <v>13.723806896127114</v>
      </c>
      <c r="K8405" s="39" t="e">
        <f t="shared" si="524"/>
        <v>#DIV/0!</v>
      </c>
      <c r="L8405" s="46">
        <f>J8405/Eingaben!$D$29</f>
        <v>0.94257731505281817</v>
      </c>
      <c r="M8405" s="44" t="e">
        <f>K8405/Eingaben!$D$8</f>
        <v>#DIV/0!</v>
      </c>
      <c r="N8405" s="46">
        <f>ABS(B8405-C8405)/Eingaben!$D$8</f>
        <v>0</v>
      </c>
      <c r="O8405" s="44"/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6"/>
        <v>#DIV/0!</v>
      </c>
    </row>
    <row r="8406" spans="1:19" x14ac:dyDescent="0.25">
      <c r="A8406" s="69"/>
      <c r="B8406" s="72"/>
      <c r="C8406" s="72"/>
      <c r="D8406" s="80"/>
      <c r="G8406" s="69"/>
      <c r="I8406" s="45">
        <f t="shared" si="525"/>
        <v>0</v>
      </c>
      <c r="J8406" s="45">
        <f t="shared" si="527"/>
        <v>13.723806896127114</v>
      </c>
      <c r="K8406" s="39" t="e">
        <f t="shared" si="524"/>
        <v>#DIV/0!</v>
      </c>
      <c r="L8406" s="46">
        <f>J8406/Eingaben!$D$29</f>
        <v>0.94257731505281817</v>
      </c>
      <c r="M8406" s="44" t="e">
        <f>K8406/Eingaben!$D$8</f>
        <v>#DIV/0!</v>
      </c>
      <c r="N8406" s="46">
        <f>ABS(B8406-C8406)/Eingaben!$D$8</f>
        <v>0</v>
      </c>
      <c r="O8406" s="44"/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6"/>
        <v>#DIV/0!</v>
      </c>
    </row>
    <row r="8407" spans="1:19" x14ac:dyDescent="0.25">
      <c r="A8407" s="69"/>
      <c r="B8407" s="72"/>
      <c r="C8407" s="72"/>
      <c r="D8407" s="80"/>
      <c r="G8407" s="69"/>
      <c r="I8407" s="45">
        <f t="shared" si="525"/>
        <v>0</v>
      </c>
      <c r="J8407" s="45">
        <f t="shared" si="527"/>
        <v>13.723806896127114</v>
      </c>
      <c r="K8407" s="39" t="e">
        <f t="shared" si="524"/>
        <v>#DIV/0!</v>
      </c>
      <c r="L8407" s="46">
        <f>J8407/Eingaben!$D$29</f>
        <v>0.94257731505281817</v>
      </c>
      <c r="M8407" s="44" t="e">
        <f>K8407/Eingaben!$D$8</f>
        <v>#DIV/0!</v>
      </c>
      <c r="N8407" s="46">
        <f>ABS(B8407-C8407)/Eingaben!$D$8</f>
        <v>0</v>
      </c>
      <c r="O8407" s="44"/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6"/>
        <v>#DIV/0!</v>
      </c>
    </row>
    <row r="8408" spans="1:19" x14ac:dyDescent="0.25">
      <c r="A8408" s="69"/>
      <c r="B8408" s="72"/>
      <c r="C8408" s="72"/>
      <c r="D8408" s="80"/>
      <c r="G8408" s="69"/>
      <c r="I8408" s="45">
        <f t="shared" si="525"/>
        <v>0</v>
      </c>
      <c r="J8408" s="45">
        <f t="shared" si="527"/>
        <v>13.723806896127114</v>
      </c>
      <c r="K8408" s="39" t="e">
        <f t="shared" si="524"/>
        <v>#DIV/0!</v>
      </c>
      <c r="L8408" s="46">
        <f>J8408/Eingaben!$D$29</f>
        <v>0.94257731505281817</v>
      </c>
      <c r="M8408" s="44" t="e">
        <f>K8408/Eingaben!$D$8</f>
        <v>#DIV/0!</v>
      </c>
      <c r="N8408" s="46">
        <f>ABS(B8408-C8408)/Eingaben!$D$8</f>
        <v>0</v>
      </c>
      <c r="O8408" s="44"/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6"/>
        <v>#DIV/0!</v>
      </c>
    </row>
    <row r="8409" spans="1:19" x14ac:dyDescent="0.25">
      <c r="A8409" s="69"/>
      <c r="B8409" s="72"/>
      <c r="C8409" s="72"/>
      <c r="D8409" s="80"/>
      <c r="G8409" s="69"/>
      <c r="I8409" s="45">
        <f t="shared" si="525"/>
        <v>0</v>
      </c>
      <c r="J8409" s="45">
        <f t="shared" si="527"/>
        <v>13.723806896127114</v>
      </c>
      <c r="K8409" s="39" t="e">
        <f t="shared" si="524"/>
        <v>#DIV/0!</v>
      </c>
      <c r="L8409" s="46">
        <f>J8409/Eingaben!$D$29</f>
        <v>0.94257731505281817</v>
      </c>
      <c r="M8409" s="44" t="e">
        <f>K8409/Eingaben!$D$8</f>
        <v>#DIV/0!</v>
      </c>
      <c r="N8409" s="46">
        <f>ABS(B8409-C8409)/Eingaben!$D$8</f>
        <v>0</v>
      </c>
      <c r="O8409" s="44"/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6"/>
        <v>#DIV/0!</v>
      </c>
    </row>
    <row r="8410" spans="1:19" x14ac:dyDescent="0.25">
      <c r="A8410" s="69"/>
      <c r="B8410" s="72"/>
      <c r="C8410" s="72"/>
      <c r="D8410" s="80"/>
      <c r="G8410" s="69"/>
      <c r="I8410" s="45">
        <f t="shared" si="525"/>
        <v>0</v>
      </c>
      <c r="J8410" s="45">
        <f t="shared" si="527"/>
        <v>13.723806896127114</v>
      </c>
      <c r="K8410" s="39" t="e">
        <f t="shared" si="524"/>
        <v>#DIV/0!</v>
      </c>
      <c r="L8410" s="46">
        <f>J8410/Eingaben!$D$29</f>
        <v>0.94257731505281817</v>
      </c>
      <c r="M8410" s="44" t="e">
        <f>K8410/Eingaben!$D$8</f>
        <v>#DIV/0!</v>
      </c>
      <c r="N8410" s="46">
        <f>ABS(B8410-C8410)/Eingaben!$D$8</f>
        <v>0</v>
      </c>
      <c r="O8410" s="44"/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6"/>
        <v>#DIV/0!</v>
      </c>
    </row>
    <row r="8411" spans="1:19" x14ac:dyDescent="0.25">
      <c r="A8411" s="69"/>
      <c r="B8411" s="72"/>
      <c r="C8411" s="72"/>
      <c r="D8411" s="80"/>
      <c r="G8411" s="69"/>
      <c r="I8411" s="45">
        <f t="shared" si="525"/>
        <v>0</v>
      </c>
      <c r="J8411" s="45">
        <f t="shared" si="527"/>
        <v>13.723806896127114</v>
      </c>
      <c r="K8411" s="39" t="e">
        <f t="shared" si="524"/>
        <v>#DIV/0!</v>
      </c>
      <c r="L8411" s="46">
        <f>J8411/Eingaben!$D$29</f>
        <v>0.94257731505281817</v>
      </c>
      <c r="M8411" s="44" t="e">
        <f>K8411/Eingaben!$D$8</f>
        <v>#DIV/0!</v>
      </c>
      <c r="N8411" s="46">
        <f>ABS(B8411-C8411)/Eingaben!$D$8</f>
        <v>0</v>
      </c>
      <c r="O8411" s="44"/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6"/>
        <v>#DIV/0!</v>
      </c>
    </row>
    <row r="8412" spans="1:19" x14ac:dyDescent="0.25">
      <c r="A8412" s="69"/>
      <c r="B8412" s="72"/>
      <c r="C8412" s="72"/>
      <c r="D8412" s="80"/>
      <c r="G8412" s="69"/>
      <c r="I8412" s="45">
        <f t="shared" si="525"/>
        <v>0</v>
      </c>
      <c r="J8412" s="45">
        <f t="shared" si="527"/>
        <v>13.723806896127114</v>
      </c>
      <c r="K8412" s="39" t="e">
        <f t="shared" si="524"/>
        <v>#DIV/0!</v>
      </c>
      <c r="L8412" s="46">
        <f>J8412/Eingaben!$D$29</f>
        <v>0.94257731505281817</v>
      </c>
      <c r="M8412" s="44" t="e">
        <f>K8412/Eingaben!$D$8</f>
        <v>#DIV/0!</v>
      </c>
      <c r="N8412" s="46">
        <f>ABS(B8412-C8412)/Eingaben!$D$8</f>
        <v>0</v>
      </c>
      <c r="O8412" s="44"/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6"/>
        <v>#DIV/0!</v>
      </c>
    </row>
    <row r="8413" spans="1:19" x14ac:dyDescent="0.25">
      <c r="A8413" s="69"/>
      <c r="B8413" s="72"/>
      <c r="C8413" s="72"/>
      <c r="D8413" s="80"/>
      <c r="G8413" s="69"/>
      <c r="I8413" s="45">
        <f t="shared" si="525"/>
        <v>0</v>
      </c>
      <c r="J8413" s="45">
        <f t="shared" si="527"/>
        <v>13.723806896127114</v>
      </c>
      <c r="K8413" s="39" t="e">
        <f t="shared" si="524"/>
        <v>#DIV/0!</v>
      </c>
      <c r="L8413" s="46">
        <f>J8413/Eingaben!$D$29</f>
        <v>0.94257731505281817</v>
      </c>
      <c r="M8413" s="44" t="e">
        <f>K8413/Eingaben!$D$8</f>
        <v>#DIV/0!</v>
      </c>
      <c r="N8413" s="46">
        <f>ABS(B8413-C8413)/Eingaben!$D$8</f>
        <v>0</v>
      </c>
      <c r="O8413" s="44"/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6"/>
        <v>#DIV/0!</v>
      </c>
    </row>
    <row r="8414" spans="1:19" x14ac:dyDescent="0.25">
      <c r="A8414" s="69"/>
      <c r="B8414" s="72"/>
      <c r="C8414" s="72"/>
      <c r="D8414" s="80"/>
      <c r="G8414" s="69"/>
      <c r="I8414" s="45">
        <f t="shared" si="525"/>
        <v>0</v>
      </c>
      <c r="J8414" s="45">
        <f t="shared" si="527"/>
        <v>13.723806896127114</v>
      </c>
      <c r="K8414" s="39" t="e">
        <f t="shared" si="524"/>
        <v>#DIV/0!</v>
      </c>
      <c r="L8414" s="46">
        <f>J8414/Eingaben!$D$29</f>
        <v>0.94257731505281817</v>
      </c>
      <c r="M8414" s="44" t="e">
        <f>K8414/Eingaben!$D$8</f>
        <v>#DIV/0!</v>
      </c>
      <c r="N8414" s="46">
        <f>ABS(B8414-C8414)/Eingaben!$D$8</f>
        <v>0</v>
      </c>
      <c r="O8414" s="44"/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6"/>
        <v>#DIV/0!</v>
      </c>
    </row>
    <row r="8415" spans="1:19" x14ac:dyDescent="0.25">
      <c r="A8415" s="69"/>
      <c r="B8415" s="72"/>
      <c r="C8415" s="72"/>
      <c r="D8415" s="80"/>
      <c r="G8415" s="69"/>
      <c r="I8415" s="45">
        <f t="shared" si="525"/>
        <v>0</v>
      </c>
      <c r="J8415" s="45">
        <f t="shared" si="527"/>
        <v>13.723806896127114</v>
      </c>
      <c r="K8415" s="39" t="e">
        <f t="shared" si="524"/>
        <v>#DIV/0!</v>
      </c>
      <c r="L8415" s="46">
        <f>J8415/Eingaben!$D$29</f>
        <v>0.94257731505281817</v>
      </c>
      <c r="M8415" s="44" t="e">
        <f>K8415/Eingaben!$D$8</f>
        <v>#DIV/0!</v>
      </c>
      <c r="N8415" s="46">
        <f>ABS(B8415-C8415)/Eingaben!$D$8</f>
        <v>0</v>
      </c>
      <c r="O8415" s="44"/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6"/>
        <v>#DIV/0!</v>
      </c>
    </row>
    <row r="8416" spans="1:19" x14ac:dyDescent="0.25">
      <c r="A8416" s="69"/>
      <c r="B8416" s="72"/>
      <c r="C8416" s="72"/>
      <c r="D8416" s="80"/>
      <c r="G8416" s="69"/>
      <c r="I8416" s="45">
        <f t="shared" si="525"/>
        <v>0</v>
      </c>
      <c r="J8416" s="45">
        <f t="shared" si="527"/>
        <v>13.723806896127114</v>
      </c>
      <c r="K8416" s="39" t="e">
        <f t="shared" si="524"/>
        <v>#DIV/0!</v>
      </c>
      <c r="L8416" s="46">
        <f>J8416/Eingaben!$D$29</f>
        <v>0.94257731505281817</v>
      </c>
      <c r="M8416" s="44" t="e">
        <f>K8416/Eingaben!$D$8</f>
        <v>#DIV/0!</v>
      </c>
      <c r="N8416" s="46">
        <f>ABS(B8416-C8416)/Eingaben!$D$8</f>
        <v>0</v>
      </c>
      <c r="O8416" s="44"/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6"/>
        <v>#DIV/0!</v>
      </c>
    </row>
    <row r="8417" spans="1:19" x14ac:dyDescent="0.25">
      <c r="A8417" s="69"/>
      <c r="B8417" s="72"/>
      <c r="C8417" s="72"/>
      <c r="D8417" s="80"/>
      <c r="G8417" s="69"/>
      <c r="I8417" s="45">
        <f t="shared" si="525"/>
        <v>0</v>
      </c>
      <c r="J8417" s="45">
        <f t="shared" si="527"/>
        <v>13.723806896127114</v>
      </c>
      <c r="K8417" s="39" t="e">
        <f t="shared" si="524"/>
        <v>#DIV/0!</v>
      </c>
      <c r="L8417" s="46">
        <f>J8417/Eingaben!$D$29</f>
        <v>0.94257731505281817</v>
      </c>
      <c r="M8417" s="44" t="e">
        <f>K8417/Eingaben!$D$8</f>
        <v>#DIV/0!</v>
      </c>
      <c r="N8417" s="46">
        <f>ABS(B8417-C8417)/Eingaben!$D$8</f>
        <v>0</v>
      </c>
      <c r="O8417" s="44"/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6"/>
        <v>#DIV/0!</v>
      </c>
    </row>
    <row r="8418" spans="1:19" x14ac:dyDescent="0.25">
      <c r="A8418" s="69"/>
      <c r="B8418" s="72"/>
      <c r="C8418" s="72"/>
      <c r="D8418" s="80"/>
      <c r="G8418" s="69"/>
      <c r="I8418" s="45">
        <f t="shared" si="525"/>
        <v>0</v>
      </c>
      <c r="J8418" s="45">
        <f t="shared" si="527"/>
        <v>13.723806896127114</v>
      </c>
      <c r="K8418" s="39" t="e">
        <f t="shared" si="524"/>
        <v>#DIV/0!</v>
      </c>
      <c r="L8418" s="46">
        <f>J8418/Eingaben!$D$29</f>
        <v>0.94257731505281817</v>
      </c>
      <c r="M8418" s="44" t="e">
        <f>K8418/Eingaben!$D$8</f>
        <v>#DIV/0!</v>
      </c>
      <c r="N8418" s="46">
        <f>ABS(B8418-C8418)/Eingaben!$D$8</f>
        <v>0</v>
      </c>
      <c r="O8418" s="44"/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6"/>
        <v>#DIV/0!</v>
      </c>
    </row>
    <row r="8419" spans="1:19" x14ac:dyDescent="0.25">
      <c r="A8419" s="69"/>
      <c r="B8419" s="72"/>
      <c r="C8419" s="72"/>
      <c r="D8419" s="80"/>
      <c r="G8419" s="69"/>
      <c r="I8419" s="45">
        <f t="shared" si="525"/>
        <v>0</v>
      </c>
      <c r="J8419" s="45">
        <f t="shared" si="527"/>
        <v>13.723806896127114</v>
      </c>
      <c r="K8419" s="39" t="e">
        <f t="shared" si="524"/>
        <v>#DIV/0!</v>
      </c>
      <c r="L8419" s="46">
        <f>J8419/Eingaben!$D$29</f>
        <v>0.94257731505281817</v>
      </c>
      <c r="M8419" s="44" t="e">
        <f>K8419/Eingaben!$D$8</f>
        <v>#DIV/0!</v>
      </c>
      <c r="N8419" s="46">
        <f>ABS(B8419-C8419)/Eingaben!$D$8</f>
        <v>0</v>
      </c>
      <c r="O8419" s="44"/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6"/>
        <v>#DIV/0!</v>
      </c>
    </row>
    <row r="8420" spans="1:19" x14ac:dyDescent="0.25">
      <c r="A8420" s="69"/>
      <c r="B8420" s="72"/>
      <c r="C8420" s="72"/>
      <c r="D8420" s="80"/>
      <c r="G8420" s="69"/>
      <c r="I8420" s="45">
        <f t="shared" si="525"/>
        <v>0</v>
      </c>
      <c r="J8420" s="45">
        <f t="shared" si="527"/>
        <v>13.723806896127114</v>
      </c>
      <c r="K8420" s="39" t="e">
        <f t="shared" si="524"/>
        <v>#DIV/0!</v>
      </c>
      <c r="L8420" s="46">
        <f>J8420/Eingaben!$D$29</f>
        <v>0.94257731505281817</v>
      </c>
      <c r="M8420" s="44" t="e">
        <f>K8420/Eingaben!$D$8</f>
        <v>#DIV/0!</v>
      </c>
      <c r="N8420" s="46">
        <f>ABS(B8420-C8420)/Eingaben!$D$8</f>
        <v>0</v>
      </c>
      <c r="O8420" s="44"/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6"/>
        <v>#DIV/0!</v>
      </c>
    </row>
    <row r="8421" spans="1:19" x14ac:dyDescent="0.25">
      <c r="A8421" s="69"/>
      <c r="B8421" s="72"/>
      <c r="C8421" s="72"/>
      <c r="D8421" s="80"/>
      <c r="G8421" s="69"/>
      <c r="I8421" s="45">
        <f t="shared" si="525"/>
        <v>0</v>
      </c>
      <c r="J8421" s="45">
        <f t="shared" si="527"/>
        <v>13.723806896127114</v>
      </c>
      <c r="K8421" s="39" t="e">
        <f t="shared" si="524"/>
        <v>#DIV/0!</v>
      </c>
      <c r="L8421" s="46">
        <f>J8421/Eingaben!$D$29</f>
        <v>0.94257731505281817</v>
      </c>
      <c r="M8421" s="44" t="e">
        <f>K8421/Eingaben!$D$8</f>
        <v>#DIV/0!</v>
      </c>
      <c r="N8421" s="46">
        <f>ABS(B8421-C8421)/Eingaben!$D$8</f>
        <v>0</v>
      </c>
      <c r="O8421" s="44"/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6"/>
        <v>#DIV/0!</v>
      </c>
    </row>
    <row r="8422" spans="1:19" x14ac:dyDescent="0.25">
      <c r="A8422" s="69"/>
      <c r="B8422" s="72"/>
      <c r="C8422" s="72"/>
      <c r="D8422" s="80"/>
      <c r="G8422" s="69"/>
      <c r="I8422" s="45">
        <f t="shared" si="525"/>
        <v>0</v>
      </c>
      <c r="J8422" s="45">
        <f t="shared" si="527"/>
        <v>13.723806896127114</v>
      </c>
      <c r="K8422" s="39" t="e">
        <f t="shared" si="524"/>
        <v>#DIV/0!</v>
      </c>
      <c r="L8422" s="46">
        <f>J8422/Eingaben!$D$29</f>
        <v>0.94257731505281817</v>
      </c>
      <c r="M8422" s="44" t="e">
        <f>K8422/Eingaben!$D$8</f>
        <v>#DIV/0!</v>
      </c>
      <c r="N8422" s="46">
        <f>ABS(B8422-C8422)/Eingaben!$D$8</f>
        <v>0</v>
      </c>
      <c r="O8422" s="44"/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6"/>
        <v>#DIV/0!</v>
      </c>
    </row>
    <row r="8423" spans="1:19" x14ac:dyDescent="0.25">
      <c r="A8423" s="69"/>
      <c r="B8423" s="72"/>
      <c r="C8423" s="72"/>
      <c r="D8423" s="80"/>
      <c r="G8423" s="69"/>
      <c r="I8423" s="45">
        <f t="shared" si="525"/>
        <v>0</v>
      </c>
      <c r="J8423" s="45">
        <f t="shared" si="527"/>
        <v>13.723806896127114</v>
      </c>
      <c r="K8423" s="39" t="e">
        <f t="shared" si="524"/>
        <v>#DIV/0!</v>
      </c>
      <c r="L8423" s="46">
        <f>J8423/Eingaben!$D$29</f>
        <v>0.94257731505281817</v>
      </c>
      <c r="M8423" s="44" t="e">
        <f>K8423/Eingaben!$D$8</f>
        <v>#DIV/0!</v>
      </c>
      <c r="N8423" s="46">
        <f>ABS(B8423-C8423)/Eingaben!$D$8</f>
        <v>0</v>
      </c>
      <c r="O8423" s="44"/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6"/>
        <v>#DIV/0!</v>
      </c>
    </row>
    <row r="8424" spans="1:19" x14ac:dyDescent="0.25">
      <c r="A8424" s="69"/>
      <c r="B8424" s="72"/>
      <c r="C8424" s="72"/>
      <c r="D8424" s="80"/>
      <c r="G8424" s="69"/>
      <c r="I8424" s="45">
        <f t="shared" si="525"/>
        <v>0</v>
      </c>
      <c r="J8424" s="45">
        <f t="shared" si="527"/>
        <v>13.723806896127114</v>
      </c>
      <c r="K8424" s="39" t="e">
        <f t="shared" si="524"/>
        <v>#DIV/0!</v>
      </c>
      <c r="L8424" s="46">
        <f>J8424/Eingaben!$D$29</f>
        <v>0.94257731505281817</v>
      </c>
      <c r="M8424" s="44" t="e">
        <f>K8424/Eingaben!$D$8</f>
        <v>#DIV/0!</v>
      </c>
      <c r="N8424" s="46">
        <f>ABS(B8424-C8424)/Eingaben!$D$8</f>
        <v>0</v>
      </c>
      <c r="O8424" s="44"/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6"/>
        <v>#DIV/0!</v>
      </c>
    </row>
    <row r="8425" spans="1:19" x14ac:dyDescent="0.25">
      <c r="A8425" s="69"/>
      <c r="B8425" s="72"/>
      <c r="C8425" s="72"/>
      <c r="D8425" s="80"/>
      <c r="G8425" s="69"/>
      <c r="I8425" s="45">
        <f t="shared" si="525"/>
        <v>0</v>
      </c>
      <c r="J8425" s="45">
        <f t="shared" si="527"/>
        <v>13.723806896127114</v>
      </c>
      <c r="K8425" s="39" t="e">
        <f t="shared" si="524"/>
        <v>#DIV/0!</v>
      </c>
      <c r="L8425" s="46">
        <f>J8425/Eingaben!$D$29</f>
        <v>0.94257731505281817</v>
      </c>
      <c r="M8425" s="44" t="e">
        <f>K8425/Eingaben!$D$8</f>
        <v>#DIV/0!</v>
      </c>
      <c r="N8425" s="46">
        <f>ABS(B8425-C8425)/Eingaben!$D$8</f>
        <v>0</v>
      </c>
      <c r="O8425" s="44"/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si="526"/>
        <v>#DIV/0!</v>
      </c>
    </row>
    <row r="8426" spans="1:19" x14ac:dyDescent="0.25">
      <c r="A8426" s="69"/>
      <c r="B8426" s="72"/>
      <c r="C8426" s="72"/>
      <c r="D8426" s="80"/>
      <c r="G8426" s="69"/>
      <c r="I8426" s="45">
        <f t="shared" si="525"/>
        <v>0</v>
      </c>
      <c r="J8426" s="45">
        <f t="shared" si="527"/>
        <v>13.723806896127114</v>
      </c>
      <c r="K8426" s="39" t="e">
        <f t="shared" si="524"/>
        <v>#DIV/0!</v>
      </c>
      <c r="L8426" s="46">
        <f>J8426/Eingaben!$D$29</f>
        <v>0.94257731505281817</v>
      </c>
      <c r="M8426" s="44" t="e">
        <f>K8426/Eingaben!$D$8</f>
        <v>#DIV/0!</v>
      </c>
      <c r="N8426" s="46">
        <f>ABS(B8426-C8426)/Eingaben!$D$8</f>
        <v>0</v>
      </c>
      <c r="O8426" s="44"/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26"/>
        <v>#DIV/0!</v>
      </c>
    </row>
    <row r="8427" spans="1:19" x14ac:dyDescent="0.25">
      <c r="A8427" s="69"/>
      <c r="B8427" s="72"/>
      <c r="C8427" s="72"/>
      <c r="D8427" s="80"/>
      <c r="G8427" s="69"/>
      <c r="I8427" s="45">
        <f t="shared" si="525"/>
        <v>0</v>
      </c>
      <c r="J8427" s="45">
        <f t="shared" si="527"/>
        <v>13.723806896127114</v>
      </c>
      <c r="K8427" s="39" t="e">
        <f t="shared" si="524"/>
        <v>#DIV/0!</v>
      </c>
      <c r="L8427" s="46">
        <f>J8427/Eingaben!$D$29</f>
        <v>0.94257731505281817</v>
      </c>
      <c r="M8427" s="44" t="e">
        <f>K8427/Eingaben!$D$8</f>
        <v>#DIV/0!</v>
      </c>
      <c r="N8427" s="46">
        <f>ABS(B8427-C8427)/Eingaben!$D$8</f>
        <v>0</v>
      </c>
      <c r="O8427" s="44"/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26"/>
        <v>#DIV/0!</v>
      </c>
    </row>
    <row r="8428" spans="1:19" x14ac:dyDescent="0.25">
      <c r="A8428" s="69"/>
      <c r="B8428" s="72"/>
      <c r="C8428" s="72"/>
      <c r="D8428" s="80"/>
      <c r="G8428" s="69"/>
      <c r="I8428" s="45">
        <f t="shared" si="525"/>
        <v>0</v>
      </c>
      <c r="J8428" s="45">
        <f t="shared" si="527"/>
        <v>13.723806896127114</v>
      </c>
      <c r="K8428" s="39" t="e">
        <f t="shared" si="524"/>
        <v>#DIV/0!</v>
      </c>
      <c r="L8428" s="46">
        <f>J8428/Eingaben!$D$29</f>
        <v>0.94257731505281817</v>
      </c>
      <c r="M8428" s="44" t="e">
        <f>K8428/Eingaben!$D$8</f>
        <v>#DIV/0!</v>
      </c>
      <c r="N8428" s="46">
        <f>ABS(B8428-C8428)/Eingaben!$D$8</f>
        <v>0</v>
      </c>
      <c r="O8428" s="44"/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26"/>
        <v>#DIV/0!</v>
      </c>
    </row>
    <row r="8429" spans="1:19" x14ac:dyDescent="0.25">
      <c r="A8429" s="69"/>
      <c r="B8429" s="72"/>
      <c r="C8429" s="72"/>
      <c r="D8429" s="80"/>
      <c r="G8429" s="69"/>
      <c r="I8429" s="45">
        <f t="shared" si="525"/>
        <v>0</v>
      </c>
      <c r="J8429" s="45">
        <f t="shared" si="527"/>
        <v>13.723806896127114</v>
      </c>
      <c r="K8429" s="39" t="e">
        <f t="shared" si="524"/>
        <v>#DIV/0!</v>
      </c>
      <c r="L8429" s="46">
        <f>J8429/Eingaben!$D$29</f>
        <v>0.94257731505281817</v>
      </c>
      <c r="M8429" s="44" t="e">
        <f>K8429/Eingaben!$D$8</f>
        <v>#DIV/0!</v>
      </c>
      <c r="N8429" s="46">
        <f>ABS(B8429-C8429)/Eingaben!$D$8</f>
        <v>0</v>
      </c>
      <c r="O8429" s="44"/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26"/>
        <v>#DIV/0!</v>
      </c>
    </row>
    <row r="8430" spans="1:19" x14ac:dyDescent="0.25">
      <c r="A8430" s="69"/>
      <c r="B8430" s="72"/>
      <c r="C8430" s="72"/>
      <c r="D8430" s="80"/>
      <c r="G8430" s="69"/>
      <c r="I8430" s="45">
        <f t="shared" si="525"/>
        <v>0</v>
      </c>
      <c r="J8430" s="45">
        <f t="shared" si="527"/>
        <v>13.723806896127114</v>
      </c>
      <c r="K8430" s="39" t="e">
        <f t="shared" si="524"/>
        <v>#DIV/0!</v>
      </c>
      <c r="L8430" s="46">
        <f>J8430/Eingaben!$D$29</f>
        <v>0.94257731505281817</v>
      </c>
      <c r="M8430" s="44" t="e">
        <f>K8430/Eingaben!$D$8</f>
        <v>#DIV/0!</v>
      </c>
      <c r="N8430" s="46">
        <f>ABS(B8430-C8430)/Eingaben!$D$8</f>
        <v>0</v>
      </c>
      <c r="O8430" s="44"/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26"/>
        <v>#DIV/0!</v>
      </c>
    </row>
    <row r="8431" spans="1:19" x14ac:dyDescent="0.25">
      <c r="A8431" s="69"/>
      <c r="B8431" s="72"/>
      <c r="C8431" s="72"/>
      <c r="D8431" s="80"/>
      <c r="G8431" s="69"/>
      <c r="I8431" s="45">
        <f t="shared" si="525"/>
        <v>0</v>
      </c>
      <c r="J8431" s="45">
        <f t="shared" si="527"/>
        <v>13.723806896127114</v>
      </c>
      <c r="K8431" s="39" t="e">
        <f t="shared" si="524"/>
        <v>#DIV/0!</v>
      </c>
      <c r="L8431" s="46">
        <f>J8431/Eingaben!$D$29</f>
        <v>0.94257731505281817</v>
      </c>
      <c r="M8431" s="44" t="e">
        <f>K8431/Eingaben!$D$8</f>
        <v>#DIV/0!</v>
      </c>
      <c r="N8431" s="46">
        <f>ABS(B8431-C8431)/Eingaben!$D$8</f>
        <v>0</v>
      </c>
      <c r="O8431" s="44"/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26"/>
        <v>#DIV/0!</v>
      </c>
    </row>
    <row r="8432" spans="1:19" x14ac:dyDescent="0.25">
      <c r="A8432" s="69"/>
      <c r="B8432" s="72"/>
      <c r="C8432" s="72"/>
      <c r="D8432" s="80"/>
      <c r="G8432" s="69"/>
      <c r="I8432" s="45">
        <f t="shared" si="525"/>
        <v>0</v>
      </c>
      <c r="J8432" s="45">
        <f t="shared" si="527"/>
        <v>13.723806896127114</v>
      </c>
      <c r="K8432" s="39" t="e">
        <f t="shared" si="524"/>
        <v>#DIV/0!</v>
      </c>
      <c r="L8432" s="46">
        <f>J8432/Eingaben!$D$29</f>
        <v>0.94257731505281817</v>
      </c>
      <c r="M8432" s="44" t="e">
        <f>K8432/Eingaben!$D$8</f>
        <v>#DIV/0!</v>
      </c>
      <c r="N8432" s="46">
        <f>ABS(B8432-C8432)/Eingaben!$D$8</f>
        <v>0</v>
      </c>
      <c r="O8432" s="44"/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si="526"/>
        <v>#DIV/0!</v>
      </c>
    </row>
    <row r="8433" spans="1:19" x14ac:dyDescent="0.25">
      <c r="A8433" s="69"/>
      <c r="B8433" s="72"/>
      <c r="C8433" s="72"/>
      <c r="D8433" s="80"/>
      <c r="G8433" s="69"/>
      <c r="I8433" s="45">
        <f t="shared" si="525"/>
        <v>0</v>
      </c>
      <c r="J8433" s="45">
        <f t="shared" si="527"/>
        <v>13.723806896127114</v>
      </c>
      <c r="K8433" s="39" t="e">
        <f t="shared" si="524"/>
        <v>#DIV/0!</v>
      </c>
      <c r="L8433" s="46">
        <f>J8433/Eingaben!$D$29</f>
        <v>0.94257731505281817</v>
      </c>
      <c r="M8433" s="44" t="e">
        <f>K8433/Eingaben!$D$8</f>
        <v>#DIV/0!</v>
      </c>
      <c r="N8433" s="46">
        <f>ABS(B8433-C8433)/Eingaben!$D$8</f>
        <v>0</v>
      </c>
      <c r="O8433" s="44"/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26"/>
        <v>#DIV/0!</v>
      </c>
    </row>
    <row r="8434" spans="1:19" x14ac:dyDescent="0.25">
      <c r="A8434" s="69"/>
      <c r="B8434" s="72"/>
      <c r="C8434" s="72"/>
      <c r="D8434" s="80"/>
      <c r="G8434" s="69"/>
      <c r="I8434" s="45">
        <f t="shared" si="525"/>
        <v>0</v>
      </c>
      <c r="J8434" s="45">
        <f t="shared" si="527"/>
        <v>13.723806896127114</v>
      </c>
      <c r="K8434" s="39" t="e">
        <f t="shared" si="524"/>
        <v>#DIV/0!</v>
      </c>
      <c r="L8434" s="46">
        <f>J8434/Eingaben!$D$29</f>
        <v>0.94257731505281817</v>
      </c>
      <c r="M8434" s="44" t="e">
        <f>K8434/Eingaben!$D$8</f>
        <v>#DIV/0!</v>
      </c>
      <c r="N8434" s="46">
        <f>ABS(B8434-C8434)/Eingaben!$D$8</f>
        <v>0</v>
      </c>
      <c r="O8434" s="44"/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26"/>
        <v>#DIV/0!</v>
      </c>
    </row>
    <row r="8435" spans="1:19" x14ac:dyDescent="0.25">
      <c r="A8435" s="69"/>
      <c r="B8435" s="72"/>
      <c r="C8435" s="72"/>
      <c r="D8435" s="80"/>
      <c r="G8435" s="69"/>
      <c r="I8435" s="45">
        <f t="shared" si="525"/>
        <v>0</v>
      </c>
      <c r="J8435" s="45">
        <f t="shared" si="527"/>
        <v>13.723806896127114</v>
      </c>
      <c r="K8435" s="39" t="e">
        <f t="shared" si="524"/>
        <v>#DIV/0!</v>
      </c>
      <c r="L8435" s="46">
        <f>J8435/Eingaben!$D$29</f>
        <v>0.94257731505281817</v>
      </c>
      <c r="M8435" s="44" t="e">
        <f>K8435/Eingaben!$D$8</f>
        <v>#DIV/0!</v>
      </c>
      <c r="N8435" s="46">
        <f>ABS(B8435-C8435)/Eingaben!$D$8</f>
        <v>0</v>
      </c>
      <c r="O8435" s="44"/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26"/>
        <v>#DIV/0!</v>
      </c>
    </row>
    <row r="8436" spans="1:19" x14ac:dyDescent="0.25">
      <c r="A8436" s="69"/>
      <c r="B8436" s="72"/>
      <c r="C8436" s="72"/>
      <c r="D8436" s="80"/>
      <c r="G8436" s="69"/>
      <c r="I8436" s="45">
        <f t="shared" si="525"/>
        <v>0</v>
      </c>
      <c r="J8436" s="45">
        <f t="shared" si="527"/>
        <v>13.723806896127114</v>
      </c>
      <c r="K8436" s="39" t="e">
        <f t="shared" si="524"/>
        <v>#DIV/0!</v>
      </c>
      <c r="L8436" s="46">
        <f>J8436/Eingaben!$D$29</f>
        <v>0.94257731505281817</v>
      </c>
      <c r="M8436" s="44" t="e">
        <f>K8436/Eingaben!$D$8</f>
        <v>#DIV/0!</v>
      </c>
      <c r="N8436" s="46">
        <f>ABS(B8436-C8436)/Eingaben!$D$8</f>
        <v>0</v>
      </c>
      <c r="O8436" s="44"/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26"/>
        <v>#DIV/0!</v>
      </c>
    </row>
    <row r="8437" spans="1:19" x14ac:dyDescent="0.25">
      <c r="A8437" s="69"/>
      <c r="B8437" s="72"/>
      <c r="C8437" s="72"/>
      <c r="D8437" s="80"/>
      <c r="G8437" s="69"/>
      <c r="I8437" s="45">
        <f t="shared" si="525"/>
        <v>0</v>
      </c>
      <c r="J8437" s="45">
        <f t="shared" si="527"/>
        <v>13.723806896127114</v>
      </c>
      <c r="K8437" s="39" t="e">
        <f t="shared" si="524"/>
        <v>#DIV/0!</v>
      </c>
      <c r="L8437" s="46">
        <f>J8437/Eingaben!$D$29</f>
        <v>0.94257731505281817</v>
      </c>
      <c r="M8437" s="44" t="e">
        <f>K8437/Eingaben!$D$8</f>
        <v>#DIV/0!</v>
      </c>
      <c r="N8437" s="46">
        <f>ABS(B8437-C8437)/Eingaben!$D$8</f>
        <v>0</v>
      </c>
      <c r="O8437" s="44"/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si="526"/>
        <v>#DIV/0!</v>
      </c>
    </row>
    <row r="8438" spans="1:19" x14ac:dyDescent="0.25">
      <c r="A8438" s="69"/>
      <c r="B8438" s="72"/>
      <c r="C8438" s="72"/>
      <c r="D8438" s="80"/>
      <c r="G8438" s="69"/>
      <c r="I8438" s="45">
        <f t="shared" si="525"/>
        <v>0</v>
      </c>
      <c r="J8438" s="45">
        <f t="shared" si="527"/>
        <v>13.723806896127114</v>
      </c>
      <c r="K8438" s="39" t="e">
        <f t="shared" si="524"/>
        <v>#DIV/0!</v>
      </c>
      <c r="L8438" s="46">
        <f>J8438/Eingaben!$D$29</f>
        <v>0.94257731505281817</v>
      </c>
      <c r="M8438" s="44" t="e">
        <f>K8438/Eingaben!$D$8</f>
        <v>#DIV/0!</v>
      </c>
      <c r="N8438" s="46">
        <f>ABS(B8438-C8438)/Eingaben!$D$8</f>
        <v>0</v>
      </c>
      <c r="O8438" s="44"/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26"/>
        <v>#DIV/0!</v>
      </c>
    </row>
    <row r="8439" spans="1:19" x14ac:dyDescent="0.25">
      <c r="A8439" s="69"/>
      <c r="B8439" s="72"/>
      <c r="C8439" s="72"/>
      <c r="D8439" s="80"/>
      <c r="G8439" s="69"/>
      <c r="I8439" s="45">
        <f t="shared" si="525"/>
        <v>0</v>
      </c>
      <c r="J8439" s="45">
        <f t="shared" si="527"/>
        <v>13.723806896127114</v>
      </c>
      <c r="K8439" s="39" t="e">
        <f t="shared" si="524"/>
        <v>#DIV/0!</v>
      </c>
      <c r="L8439" s="46">
        <f>J8439/Eingaben!$D$29</f>
        <v>0.94257731505281817</v>
      </c>
      <c r="M8439" s="44" t="e">
        <f>K8439/Eingaben!$D$8</f>
        <v>#DIV/0!</v>
      </c>
      <c r="N8439" s="46">
        <f>ABS(B8439-C8439)/Eingaben!$D$8</f>
        <v>0</v>
      </c>
      <c r="O8439" s="44"/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26"/>
        <v>#DIV/0!</v>
      </c>
    </row>
    <row r="8440" spans="1:19" x14ac:dyDescent="0.25">
      <c r="A8440" s="69"/>
      <c r="B8440" s="72"/>
      <c r="C8440" s="72"/>
      <c r="D8440" s="80"/>
      <c r="G8440" s="69"/>
      <c r="I8440" s="45">
        <f t="shared" si="525"/>
        <v>0</v>
      </c>
      <c r="J8440" s="45">
        <f t="shared" si="527"/>
        <v>13.723806896127114</v>
      </c>
      <c r="K8440" s="39" t="e">
        <f t="shared" si="524"/>
        <v>#DIV/0!</v>
      </c>
      <c r="L8440" s="46">
        <f>J8440/Eingaben!$D$29</f>
        <v>0.94257731505281817</v>
      </c>
      <c r="M8440" s="44" t="e">
        <f>K8440/Eingaben!$D$8</f>
        <v>#DIV/0!</v>
      </c>
      <c r="N8440" s="46">
        <f>ABS(B8440-C8440)/Eingaben!$D$8</f>
        <v>0</v>
      </c>
      <c r="O8440" s="44"/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26"/>
        <v>#DIV/0!</v>
      </c>
    </row>
    <row r="8441" spans="1:19" x14ac:dyDescent="0.25">
      <c r="A8441" s="69"/>
      <c r="B8441" s="72"/>
      <c r="C8441" s="72"/>
      <c r="D8441" s="80"/>
      <c r="G8441" s="69"/>
      <c r="I8441" s="45">
        <f t="shared" si="525"/>
        <v>0</v>
      </c>
      <c r="J8441" s="45">
        <f t="shared" si="527"/>
        <v>13.723806896127114</v>
      </c>
      <c r="K8441" s="39" t="e">
        <f t="shared" si="524"/>
        <v>#DIV/0!</v>
      </c>
      <c r="L8441" s="46">
        <f>J8441/Eingaben!$D$29</f>
        <v>0.94257731505281817</v>
      </c>
      <c r="M8441" s="44" t="e">
        <f>K8441/Eingaben!$D$8</f>
        <v>#DIV/0!</v>
      </c>
      <c r="N8441" s="46">
        <f>ABS(B8441-C8441)/Eingaben!$D$8</f>
        <v>0</v>
      </c>
      <c r="O8441" s="44"/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26"/>
        <v>#DIV/0!</v>
      </c>
    </row>
    <row r="8442" spans="1:19" x14ac:dyDescent="0.25">
      <c r="A8442" s="69"/>
      <c r="B8442" s="72"/>
      <c r="C8442" s="72"/>
      <c r="D8442" s="80"/>
      <c r="G8442" s="69"/>
      <c r="I8442" s="45">
        <f t="shared" si="525"/>
        <v>0</v>
      </c>
      <c r="J8442" s="45">
        <f t="shared" si="527"/>
        <v>13.723806896127114</v>
      </c>
      <c r="K8442" s="39" t="e">
        <f t="shared" si="524"/>
        <v>#DIV/0!</v>
      </c>
      <c r="L8442" s="46">
        <f>J8442/Eingaben!$D$29</f>
        <v>0.94257731505281817</v>
      </c>
      <c r="M8442" s="44" t="e">
        <f>K8442/Eingaben!$D$8</f>
        <v>#DIV/0!</v>
      </c>
      <c r="N8442" s="46">
        <f>ABS(B8442-C8442)/Eingaben!$D$8</f>
        <v>0</v>
      </c>
      <c r="O8442" s="44"/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26"/>
        <v>#DIV/0!</v>
      </c>
    </row>
    <row r="8443" spans="1:19" x14ac:dyDescent="0.25">
      <c r="A8443" s="69"/>
      <c r="B8443" s="72"/>
      <c r="C8443" s="72"/>
      <c r="D8443" s="80"/>
      <c r="G8443" s="69"/>
      <c r="I8443" s="45">
        <f t="shared" si="525"/>
        <v>0</v>
      </c>
      <c r="J8443" s="45">
        <f t="shared" si="527"/>
        <v>13.723806896127114</v>
      </c>
      <c r="K8443" s="39" t="e">
        <f t="shared" si="524"/>
        <v>#DIV/0!</v>
      </c>
      <c r="L8443" s="46">
        <f>J8443/Eingaben!$D$29</f>
        <v>0.94257731505281817</v>
      </c>
      <c r="M8443" s="44" t="e">
        <f>K8443/Eingaben!$D$8</f>
        <v>#DIV/0!</v>
      </c>
      <c r="N8443" s="46">
        <f>ABS(B8443-C8443)/Eingaben!$D$8</f>
        <v>0</v>
      </c>
      <c r="O8443" s="44"/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26"/>
        <v>#DIV/0!</v>
      </c>
    </row>
    <row r="8444" spans="1:19" x14ac:dyDescent="0.25">
      <c r="A8444" s="69"/>
      <c r="B8444" s="72"/>
      <c r="C8444" s="72"/>
      <c r="D8444" s="80"/>
      <c r="G8444" s="69"/>
      <c r="I8444" s="45">
        <f t="shared" si="525"/>
        <v>0</v>
      </c>
      <c r="J8444" s="45">
        <f t="shared" si="527"/>
        <v>13.723806896127114</v>
      </c>
      <c r="K8444" s="39" t="e">
        <f t="shared" si="524"/>
        <v>#DIV/0!</v>
      </c>
      <c r="L8444" s="46">
        <f>J8444/Eingaben!$D$29</f>
        <v>0.94257731505281817</v>
      </c>
      <c r="M8444" s="44" t="e">
        <f>K8444/Eingaben!$D$8</f>
        <v>#DIV/0!</v>
      </c>
      <c r="N8444" s="46">
        <f>ABS(B8444-C8444)/Eingaben!$D$8</f>
        <v>0</v>
      </c>
      <c r="O8444" s="44"/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26"/>
        <v>#DIV/0!</v>
      </c>
    </row>
    <row r="8445" spans="1:19" x14ac:dyDescent="0.25">
      <c r="A8445" s="69"/>
      <c r="B8445" s="72"/>
      <c r="C8445" s="72"/>
      <c r="D8445" s="80"/>
      <c r="G8445" s="69"/>
      <c r="I8445" s="45">
        <f t="shared" si="525"/>
        <v>0</v>
      </c>
      <c r="J8445" s="45">
        <f t="shared" si="527"/>
        <v>13.723806896127114</v>
      </c>
      <c r="K8445" s="39" t="e">
        <f t="shared" si="524"/>
        <v>#DIV/0!</v>
      </c>
      <c r="L8445" s="46">
        <f>J8445/Eingaben!$D$29</f>
        <v>0.94257731505281817</v>
      </c>
      <c r="M8445" s="44" t="e">
        <f>K8445/Eingaben!$D$8</f>
        <v>#DIV/0!</v>
      </c>
      <c r="N8445" s="46">
        <f>ABS(B8445-C8445)/Eingaben!$D$8</f>
        <v>0</v>
      </c>
      <c r="O8445" s="44"/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26"/>
        <v>#DIV/0!</v>
      </c>
    </row>
    <row r="8446" spans="1:19" x14ac:dyDescent="0.25">
      <c r="A8446" s="69"/>
      <c r="B8446" s="72"/>
      <c r="C8446" s="72"/>
      <c r="D8446" s="80"/>
      <c r="G8446" s="69"/>
      <c r="I8446" s="45">
        <f t="shared" si="525"/>
        <v>0</v>
      </c>
      <c r="J8446" s="45">
        <f t="shared" si="527"/>
        <v>13.723806896127114</v>
      </c>
      <c r="K8446" s="39" t="e">
        <f t="shared" si="524"/>
        <v>#DIV/0!</v>
      </c>
      <c r="L8446" s="46">
        <f>J8446/Eingaben!$D$29</f>
        <v>0.94257731505281817</v>
      </c>
      <c r="M8446" s="44" t="e">
        <f>K8446/Eingaben!$D$8</f>
        <v>#DIV/0!</v>
      </c>
      <c r="N8446" s="46">
        <f>ABS(B8446-C8446)/Eingaben!$D$8</f>
        <v>0</v>
      </c>
      <c r="O8446" s="44"/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26"/>
        <v>#DIV/0!</v>
      </c>
    </row>
    <row r="8447" spans="1:19" x14ac:dyDescent="0.25">
      <c r="A8447" s="69"/>
      <c r="B8447" s="72"/>
      <c r="C8447" s="72"/>
      <c r="D8447" s="80"/>
      <c r="G8447" s="69"/>
      <c r="I8447" s="45">
        <f t="shared" si="525"/>
        <v>0</v>
      </c>
      <c r="J8447" s="45">
        <f t="shared" si="527"/>
        <v>13.723806896127114</v>
      </c>
      <c r="K8447" s="39" t="e">
        <f t="shared" si="524"/>
        <v>#DIV/0!</v>
      </c>
      <c r="L8447" s="46">
        <f>J8447/Eingaben!$D$29</f>
        <v>0.94257731505281817</v>
      </c>
      <c r="M8447" s="44" t="e">
        <f>K8447/Eingaben!$D$8</f>
        <v>#DIV/0!</v>
      </c>
      <c r="N8447" s="46">
        <f>ABS(B8447-C8447)/Eingaben!$D$8</f>
        <v>0</v>
      </c>
      <c r="O8447" s="44"/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26"/>
        <v>#DIV/0!</v>
      </c>
    </row>
    <row r="8448" spans="1:19" x14ac:dyDescent="0.25">
      <c r="A8448" s="69"/>
      <c r="B8448" s="72"/>
      <c r="C8448" s="72"/>
      <c r="D8448" s="80"/>
      <c r="G8448" s="69"/>
      <c r="I8448" s="45">
        <f t="shared" si="525"/>
        <v>0</v>
      </c>
      <c r="J8448" s="45">
        <f t="shared" si="527"/>
        <v>13.723806896127114</v>
      </c>
      <c r="K8448" s="39" t="e">
        <f t="shared" si="524"/>
        <v>#DIV/0!</v>
      </c>
      <c r="L8448" s="46">
        <f>J8448/Eingaben!$D$29</f>
        <v>0.94257731505281817</v>
      </c>
      <c r="M8448" s="44" t="e">
        <f>K8448/Eingaben!$D$8</f>
        <v>#DIV/0!</v>
      </c>
      <c r="N8448" s="46">
        <f>ABS(B8448-C8448)/Eingaben!$D$8</f>
        <v>0</v>
      </c>
      <c r="O8448" s="44"/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26"/>
        <v>#DIV/0!</v>
      </c>
    </row>
    <row r="8449" spans="1:19" x14ac:dyDescent="0.25">
      <c r="A8449" s="69"/>
      <c r="B8449" s="72"/>
      <c r="C8449" s="72"/>
      <c r="D8449" s="80"/>
      <c r="G8449" s="69"/>
      <c r="I8449" s="45">
        <f t="shared" si="525"/>
        <v>0</v>
      </c>
      <c r="J8449" s="45">
        <f t="shared" si="527"/>
        <v>13.723806896127114</v>
      </c>
      <c r="K8449" s="39" t="e">
        <f t="shared" si="524"/>
        <v>#DIV/0!</v>
      </c>
      <c r="L8449" s="46">
        <f>J8449/Eingaben!$D$29</f>
        <v>0.94257731505281817</v>
      </c>
      <c r="M8449" s="44" t="e">
        <f>K8449/Eingaben!$D$8</f>
        <v>#DIV/0!</v>
      </c>
      <c r="N8449" s="46">
        <f>ABS(B8449-C8449)/Eingaben!$D$8</f>
        <v>0</v>
      </c>
      <c r="O8449" s="44"/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26"/>
        <v>#DIV/0!</v>
      </c>
    </row>
    <row r="8450" spans="1:19" x14ac:dyDescent="0.25">
      <c r="A8450" s="69"/>
      <c r="B8450" s="72"/>
      <c r="C8450" s="72"/>
      <c r="D8450" s="80"/>
      <c r="G8450" s="69"/>
      <c r="I8450" s="45">
        <f t="shared" si="525"/>
        <v>0</v>
      </c>
      <c r="J8450" s="45">
        <f t="shared" si="527"/>
        <v>13.723806896127114</v>
      </c>
      <c r="K8450" s="39" t="e">
        <f t="shared" si="524"/>
        <v>#DIV/0!</v>
      </c>
      <c r="L8450" s="46">
        <f>J8450/Eingaben!$D$29</f>
        <v>0.94257731505281817</v>
      </c>
      <c r="M8450" s="44" t="e">
        <f>K8450/Eingaben!$D$8</f>
        <v>#DIV/0!</v>
      </c>
      <c r="N8450" s="46">
        <f>ABS(B8450-C8450)/Eingaben!$D$8</f>
        <v>0</v>
      </c>
      <c r="O8450" s="44"/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26"/>
        <v>#DIV/0!</v>
      </c>
    </row>
    <row r="8451" spans="1:19" x14ac:dyDescent="0.25">
      <c r="A8451" s="69"/>
      <c r="B8451" s="72"/>
      <c r="C8451" s="72"/>
      <c r="D8451" s="80"/>
      <c r="G8451" s="69"/>
      <c r="I8451" s="45">
        <f t="shared" si="525"/>
        <v>0</v>
      </c>
      <c r="J8451" s="45">
        <f t="shared" si="527"/>
        <v>13.723806896127114</v>
      </c>
      <c r="K8451" s="39" t="e">
        <f t="shared" si="524"/>
        <v>#DIV/0!</v>
      </c>
      <c r="L8451" s="46">
        <f>J8451/Eingaben!$D$29</f>
        <v>0.94257731505281817</v>
      </c>
      <c r="M8451" s="44" t="e">
        <f>K8451/Eingaben!$D$8</f>
        <v>#DIV/0!</v>
      </c>
      <c r="N8451" s="46">
        <f>ABS(B8451-C8451)/Eingaben!$D$8</f>
        <v>0</v>
      </c>
      <c r="O8451" s="44"/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26"/>
        <v>#DIV/0!</v>
      </c>
    </row>
    <row r="8452" spans="1:19" x14ac:dyDescent="0.25">
      <c r="A8452" s="69"/>
      <c r="B8452" s="72"/>
      <c r="C8452" s="72"/>
      <c r="D8452" s="80"/>
      <c r="G8452" s="69"/>
      <c r="I8452" s="45">
        <f t="shared" si="525"/>
        <v>0</v>
      </c>
      <c r="J8452" s="45">
        <f t="shared" si="527"/>
        <v>13.723806896127114</v>
      </c>
      <c r="K8452" s="39" t="e">
        <f t="shared" si="524"/>
        <v>#DIV/0!</v>
      </c>
      <c r="L8452" s="46">
        <f>J8452/Eingaben!$D$29</f>
        <v>0.94257731505281817</v>
      </c>
      <c r="M8452" s="44" t="e">
        <f>K8452/Eingaben!$D$8</f>
        <v>#DIV/0!</v>
      </c>
      <c r="N8452" s="46">
        <f>ABS(B8452-C8452)/Eingaben!$D$8</f>
        <v>0</v>
      </c>
      <c r="O8452" s="44"/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26"/>
        <v>#DIV/0!</v>
      </c>
    </row>
    <row r="8453" spans="1:19" x14ac:dyDescent="0.25">
      <c r="A8453" s="69"/>
      <c r="B8453" s="72"/>
      <c r="C8453" s="72"/>
      <c r="D8453" s="80"/>
      <c r="G8453" s="69"/>
      <c r="I8453" s="45">
        <f t="shared" si="525"/>
        <v>0</v>
      </c>
      <c r="J8453" s="45">
        <f t="shared" si="527"/>
        <v>13.723806896127114</v>
      </c>
      <c r="K8453" s="39" t="e">
        <f t="shared" ref="K8453:K8516" si="528">I8453/((A8453-A8452)/3600)</f>
        <v>#DIV/0!</v>
      </c>
      <c r="L8453" s="46">
        <f>J8453/Eingaben!$D$29</f>
        <v>0.94257731505281817</v>
      </c>
      <c r="M8453" s="44" t="e">
        <f>K8453/Eingaben!$D$8</f>
        <v>#DIV/0!</v>
      </c>
      <c r="N8453" s="46">
        <f>ABS(B8453-C8453)/Eingaben!$D$8</f>
        <v>0</v>
      </c>
      <c r="O8453" s="44"/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26"/>
        <v>#DIV/0!</v>
      </c>
    </row>
    <row r="8454" spans="1:19" x14ac:dyDescent="0.25">
      <c r="A8454" s="69"/>
      <c r="B8454" s="72"/>
      <c r="C8454" s="72"/>
      <c r="D8454" s="80"/>
      <c r="G8454" s="69"/>
      <c r="I8454" s="45">
        <f t="shared" ref="I8454:I8517" si="529">IF(D8454&gt;0,D8454/3600*R8454*(A8454-A8453)*S8454*(B8454-C8454)/3600,0)</f>
        <v>0</v>
      </c>
      <c r="J8454" s="45">
        <f t="shared" si="527"/>
        <v>13.723806896127114</v>
      </c>
      <c r="K8454" s="39" t="e">
        <f t="shared" si="528"/>
        <v>#DIV/0!</v>
      </c>
      <c r="L8454" s="46">
        <f>J8454/Eingaben!$D$29</f>
        <v>0.94257731505281817</v>
      </c>
      <c r="M8454" s="44" t="e">
        <f>K8454/Eingaben!$D$8</f>
        <v>#DIV/0!</v>
      </c>
      <c r="N8454" s="46">
        <f>ABS(B8454-C8454)/Eingaben!$D$8</f>
        <v>0</v>
      </c>
      <c r="O8454" s="44"/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ref="S8454:S8517" si="530" xml:space="preserve">  0.0000000024*AVERAGE(B8454:C8454)^4 - 0.0000005979*AVERAGE(B8454:C8454)^3 + 0.0000621355*AVERAGE(B8454:C8454)^2 - 0.0026683907*AVERAGE(B8454:C8454) + 4.2176232303</f>
        <v>#DIV/0!</v>
      </c>
    </row>
    <row r="8455" spans="1:19" x14ac:dyDescent="0.25">
      <c r="A8455" s="69"/>
      <c r="B8455" s="72"/>
      <c r="C8455" s="72"/>
      <c r="D8455" s="80"/>
      <c r="G8455" s="69"/>
      <c r="I8455" s="45">
        <f t="shared" si="529"/>
        <v>0</v>
      </c>
      <c r="J8455" s="45">
        <f t="shared" ref="J8455:J8518" si="531">J8454+I8455</f>
        <v>13.723806896127114</v>
      </c>
      <c r="K8455" s="39" t="e">
        <f t="shared" si="528"/>
        <v>#DIV/0!</v>
      </c>
      <c r="L8455" s="46">
        <f>J8455/Eingaben!$D$29</f>
        <v>0.94257731505281817</v>
      </c>
      <c r="M8455" s="44" t="e">
        <f>K8455/Eingaben!$D$8</f>
        <v>#DIV/0!</v>
      </c>
      <c r="N8455" s="46">
        <f>ABS(B8455-C8455)/Eingaben!$D$8</f>
        <v>0</v>
      </c>
      <c r="O8455" s="44"/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0"/>
        <v>#DIV/0!</v>
      </c>
    </row>
    <row r="8456" spans="1:19" x14ac:dyDescent="0.25">
      <c r="A8456" s="69"/>
      <c r="B8456" s="72"/>
      <c r="C8456" s="72"/>
      <c r="D8456" s="80"/>
      <c r="G8456" s="69"/>
      <c r="I8456" s="45">
        <f t="shared" si="529"/>
        <v>0</v>
      </c>
      <c r="J8456" s="45">
        <f t="shared" si="531"/>
        <v>13.723806896127114</v>
      </c>
      <c r="K8456" s="39" t="e">
        <f t="shared" si="528"/>
        <v>#DIV/0!</v>
      </c>
      <c r="L8456" s="46">
        <f>J8456/Eingaben!$D$29</f>
        <v>0.94257731505281817</v>
      </c>
      <c r="M8456" s="44" t="e">
        <f>K8456/Eingaben!$D$8</f>
        <v>#DIV/0!</v>
      </c>
      <c r="N8456" s="46">
        <f>ABS(B8456-C8456)/Eingaben!$D$8</f>
        <v>0</v>
      </c>
      <c r="O8456" s="44"/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0"/>
        <v>#DIV/0!</v>
      </c>
    </row>
    <row r="8457" spans="1:19" x14ac:dyDescent="0.25">
      <c r="A8457" s="69"/>
      <c r="B8457" s="72"/>
      <c r="C8457" s="72"/>
      <c r="D8457" s="80"/>
      <c r="G8457" s="69"/>
      <c r="I8457" s="45">
        <f t="shared" si="529"/>
        <v>0</v>
      </c>
      <c r="J8457" s="45">
        <f t="shared" si="531"/>
        <v>13.723806896127114</v>
      </c>
      <c r="K8457" s="39" t="e">
        <f t="shared" si="528"/>
        <v>#DIV/0!</v>
      </c>
      <c r="L8457" s="46">
        <f>J8457/Eingaben!$D$29</f>
        <v>0.94257731505281817</v>
      </c>
      <c r="M8457" s="44" t="e">
        <f>K8457/Eingaben!$D$8</f>
        <v>#DIV/0!</v>
      </c>
      <c r="N8457" s="46">
        <f>ABS(B8457-C8457)/Eingaben!$D$8</f>
        <v>0</v>
      </c>
      <c r="O8457" s="44"/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0"/>
        <v>#DIV/0!</v>
      </c>
    </row>
    <row r="8458" spans="1:19" x14ac:dyDescent="0.25">
      <c r="A8458" s="69"/>
      <c r="B8458" s="72"/>
      <c r="C8458" s="72"/>
      <c r="D8458" s="80"/>
      <c r="G8458" s="69"/>
      <c r="I8458" s="45">
        <f t="shared" si="529"/>
        <v>0</v>
      </c>
      <c r="J8458" s="45">
        <f t="shared" si="531"/>
        <v>13.723806896127114</v>
      </c>
      <c r="K8458" s="39" t="e">
        <f t="shared" si="528"/>
        <v>#DIV/0!</v>
      </c>
      <c r="L8458" s="46">
        <f>J8458/Eingaben!$D$29</f>
        <v>0.94257731505281817</v>
      </c>
      <c r="M8458" s="44" t="e">
        <f>K8458/Eingaben!$D$8</f>
        <v>#DIV/0!</v>
      </c>
      <c r="N8458" s="46">
        <f>ABS(B8458-C8458)/Eingaben!$D$8</f>
        <v>0</v>
      </c>
      <c r="O8458" s="44"/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0"/>
        <v>#DIV/0!</v>
      </c>
    </row>
    <row r="8459" spans="1:19" x14ac:dyDescent="0.25">
      <c r="A8459" s="69"/>
      <c r="B8459" s="72"/>
      <c r="C8459" s="72"/>
      <c r="D8459" s="80"/>
      <c r="G8459" s="69"/>
      <c r="I8459" s="45">
        <f t="shared" si="529"/>
        <v>0</v>
      </c>
      <c r="J8459" s="45">
        <f t="shared" si="531"/>
        <v>13.723806896127114</v>
      </c>
      <c r="K8459" s="39" t="e">
        <f t="shared" si="528"/>
        <v>#DIV/0!</v>
      </c>
      <c r="L8459" s="46">
        <f>J8459/Eingaben!$D$29</f>
        <v>0.94257731505281817</v>
      </c>
      <c r="M8459" s="44" t="e">
        <f>K8459/Eingaben!$D$8</f>
        <v>#DIV/0!</v>
      </c>
      <c r="N8459" s="46">
        <f>ABS(B8459-C8459)/Eingaben!$D$8</f>
        <v>0</v>
      </c>
      <c r="O8459" s="44"/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0"/>
        <v>#DIV/0!</v>
      </c>
    </row>
    <row r="8460" spans="1:19" x14ac:dyDescent="0.25">
      <c r="A8460" s="69"/>
      <c r="B8460" s="72"/>
      <c r="C8460" s="72"/>
      <c r="D8460" s="80"/>
      <c r="G8460" s="69"/>
      <c r="I8460" s="45">
        <f t="shared" si="529"/>
        <v>0</v>
      </c>
      <c r="J8460" s="45">
        <f t="shared" si="531"/>
        <v>13.723806896127114</v>
      </c>
      <c r="K8460" s="39" t="e">
        <f t="shared" si="528"/>
        <v>#DIV/0!</v>
      </c>
      <c r="L8460" s="46">
        <f>J8460/Eingaben!$D$29</f>
        <v>0.94257731505281817</v>
      </c>
      <c r="M8460" s="44" t="e">
        <f>K8460/Eingaben!$D$8</f>
        <v>#DIV/0!</v>
      </c>
      <c r="N8460" s="46">
        <f>ABS(B8460-C8460)/Eingaben!$D$8</f>
        <v>0</v>
      </c>
      <c r="O8460" s="44"/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0"/>
        <v>#DIV/0!</v>
      </c>
    </row>
    <row r="8461" spans="1:19" x14ac:dyDescent="0.25">
      <c r="A8461" s="69"/>
      <c r="B8461" s="72"/>
      <c r="C8461" s="72"/>
      <c r="D8461" s="80"/>
      <c r="G8461" s="69"/>
      <c r="I8461" s="45">
        <f t="shared" si="529"/>
        <v>0</v>
      </c>
      <c r="J8461" s="45">
        <f t="shared" si="531"/>
        <v>13.723806896127114</v>
      </c>
      <c r="K8461" s="39" t="e">
        <f t="shared" si="528"/>
        <v>#DIV/0!</v>
      </c>
      <c r="L8461" s="46">
        <f>J8461/Eingaben!$D$29</f>
        <v>0.94257731505281817</v>
      </c>
      <c r="M8461" s="44" t="e">
        <f>K8461/Eingaben!$D$8</f>
        <v>#DIV/0!</v>
      </c>
      <c r="N8461" s="46">
        <f>ABS(B8461-C8461)/Eingaben!$D$8</f>
        <v>0</v>
      </c>
      <c r="O8461" s="44"/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0"/>
        <v>#DIV/0!</v>
      </c>
    </row>
    <row r="8462" spans="1:19" x14ac:dyDescent="0.25">
      <c r="A8462" s="69"/>
      <c r="B8462" s="72"/>
      <c r="C8462" s="72"/>
      <c r="D8462" s="80"/>
      <c r="G8462" s="69"/>
      <c r="I8462" s="45">
        <f t="shared" si="529"/>
        <v>0</v>
      </c>
      <c r="J8462" s="45">
        <f t="shared" si="531"/>
        <v>13.723806896127114</v>
      </c>
      <c r="K8462" s="39" t="e">
        <f t="shared" si="528"/>
        <v>#DIV/0!</v>
      </c>
      <c r="L8462" s="46">
        <f>J8462/Eingaben!$D$29</f>
        <v>0.94257731505281817</v>
      </c>
      <c r="M8462" s="44" t="e">
        <f>K8462/Eingaben!$D$8</f>
        <v>#DIV/0!</v>
      </c>
      <c r="N8462" s="46">
        <f>ABS(B8462-C8462)/Eingaben!$D$8</f>
        <v>0</v>
      </c>
      <c r="O8462" s="44"/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0"/>
        <v>#DIV/0!</v>
      </c>
    </row>
    <row r="8463" spans="1:19" x14ac:dyDescent="0.25">
      <c r="A8463" s="69"/>
      <c r="B8463" s="72"/>
      <c r="C8463" s="72"/>
      <c r="D8463" s="80"/>
      <c r="G8463" s="69"/>
      <c r="I8463" s="45">
        <f t="shared" si="529"/>
        <v>0</v>
      </c>
      <c r="J8463" s="45">
        <f t="shared" si="531"/>
        <v>13.723806896127114</v>
      </c>
      <c r="K8463" s="39" t="e">
        <f t="shared" si="528"/>
        <v>#DIV/0!</v>
      </c>
      <c r="L8463" s="46">
        <f>J8463/Eingaben!$D$29</f>
        <v>0.94257731505281817</v>
      </c>
      <c r="M8463" s="44" t="e">
        <f>K8463/Eingaben!$D$8</f>
        <v>#DIV/0!</v>
      </c>
      <c r="N8463" s="46">
        <f>ABS(B8463-C8463)/Eingaben!$D$8</f>
        <v>0</v>
      </c>
      <c r="O8463" s="44"/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0"/>
        <v>#DIV/0!</v>
      </c>
    </row>
    <row r="8464" spans="1:19" x14ac:dyDescent="0.25">
      <c r="A8464" s="69"/>
      <c r="B8464" s="72"/>
      <c r="C8464" s="72"/>
      <c r="D8464" s="80"/>
      <c r="G8464" s="69"/>
      <c r="I8464" s="45">
        <f t="shared" si="529"/>
        <v>0</v>
      </c>
      <c r="J8464" s="45">
        <f t="shared" si="531"/>
        <v>13.723806896127114</v>
      </c>
      <c r="K8464" s="39" t="e">
        <f t="shared" si="528"/>
        <v>#DIV/0!</v>
      </c>
      <c r="L8464" s="46">
        <f>J8464/Eingaben!$D$29</f>
        <v>0.94257731505281817</v>
      </c>
      <c r="M8464" s="44" t="e">
        <f>K8464/Eingaben!$D$8</f>
        <v>#DIV/0!</v>
      </c>
      <c r="N8464" s="46">
        <f>ABS(B8464-C8464)/Eingaben!$D$8</f>
        <v>0</v>
      </c>
      <c r="O8464" s="44"/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0"/>
        <v>#DIV/0!</v>
      </c>
    </row>
    <row r="8465" spans="1:19" x14ac:dyDescent="0.25">
      <c r="A8465" s="69"/>
      <c r="B8465" s="72"/>
      <c r="C8465" s="72"/>
      <c r="D8465" s="80"/>
      <c r="G8465" s="69"/>
      <c r="I8465" s="45">
        <f t="shared" si="529"/>
        <v>0</v>
      </c>
      <c r="J8465" s="45">
        <f t="shared" si="531"/>
        <v>13.723806896127114</v>
      </c>
      <c r="K8465" s="39" t="e">
        <f t="shared" si="528"/>
        <v>#DIV/0!</v>
      </c>
      <c r="L8465" s="46">
        <f>J8465/Eingaben!$D$29</f>
        <v>0.94257731505281817</v>
      </c>
      <c r="M8465" s="44" t="e">
        <f>K8465/Eingaben!$D$8</f>
        <v>#DIV/0!</v>
      </c>
      <c r="N8465" s="46">
        <f>ABS(B8465-C8465)/Eingaben!$D$8</f>
        <v>0</v>
      </c>
      <c r="O8465" s="44"/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0"/>
        <v>#DIV/0!</v>
      </c>
    </row>
    <row r="8466" spans="1:19" x14ac:dyDescent="0.25">
      <c r="A8466" s="69"/>
      <c r="B8466" s="72"/>
      <c r="C8466" s="72"/>
      <c r="D8466" s="80"/>
      <c r="G8466" s="69"/>
      <c r="I8466" s="45">
        <f t="shared" si="529"/>
        <v>0</v>
      </c>
      <c r="J8466" s="45">
        <f t="shared" si="531"/>
        <v>13.723806896127114</v>
      </c>
      <c r="K8466" s="39" t="e">
        <f t="shared" si="528"/>
        <v>#DIV/0!</v>
      </c>
      <c r="L8466" s="46">
        <f>J8466/Eingaben!$D$29</f>
        <v>0.94257731505281817</v>
      </c>
      <c r="M8466" s="44" t="e">
        <f>K8466/Eingaben!$D$8</f>
        <v>#DIV/0!</v>
      </c>
      <c r="N8466" s="46">
        <f>ABS(B8466-C8466)/Eingaben!$D$8</f>
        <v>0</v>
      </c>
      <c r="O8466" s="44"/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0"/>
        <v>#DIV/0!</v>
      </c>
    </row>
    <row r="8467" spans="1:19" x14ac:dyDescent="0.25">
      <c r="A8467" s="69"/>
      <c r="B8467" s="72"/>
      <c r="C8467" s="72"/>
      <c r="D8467" s="80"/>
      <c r="G8467" s="69"/>
      <c r="I8467" s="45">
        <f t="shared" si="529"/>
        <v>0</v>
      </c>
      <c r="J8467" s="45">
        <f t="shared" si="531"/>
        <v>13.723806896127114</v>
      </c>
      <c r="K8467" s="39" t="e">
        <f t="shared" si="528"/>
        <v>#DIV/0!</v>
      </c>
      <c r="L8467" s="46">
        <f>J8467/Eingaben!$D$29</f>
        <v>0.94257731505281817</v>
      </c>
      <c r="M8467" s="44" t="e">
        <f>K8467/Eingaben!$D$8</f>
        <v>#DIV/0!</v>
      </c>
      <c r="N8467" s="46">
        <f>ABS(B8467-C8467)/Eingaben!$D$8</f>
        <v>0</v>
      </c>
      <c r="O8467" s="44"/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0"/>
        <v>#DIV/0!</v>
      </c>
    </row>
    <row r="8468" spans="1:19" x14ac:dyDescent="0.25">
      <c r="A8468" s="69"/>
      <c r="B8468" s="72"/>
      <c r="C8468" s="72"/>
      <c r="D8468" s="80"/>
      <c r="G8468" s="69"/>
      <c r="I8468" s="45">
        <f t="shared" si="529"/>
        <v>0</v>
      </c>
      <c r="J8468" s="45">
        <f t="shared" si="531"/>
        <v>13.723806896127114</v>
      </c>
      <c r="K8468" s="39" t="e">
        <f t="shared" si="528"/>
        <v>#DIV/0!</v>
      </c>
      <c r="L8468" s="46">
        <f>J8468/Eingaben!$D$29</f>
        <v>0.94257731505281817</v>
      </c>
      <c r="M8468" s="44" t="e">
        <f>K8468/Eingaben!$D$8</f>
        <v>#DIV/0!</v>
      </c>
      <c r="N8468" s="46">
        <f>ABS(B8468-C8468)/Eingaben!$D$8</f>
        <v>0</v>
      </c>
      <c r="O8468" s="44"/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0"/>
        <v>#DIV/0!</v>
      </c>
    </row>
    <row r="8469" spans="1:19" x14ac:dyDescent="0.25">
      <c r="A8469" s="69"/>
      <c r="B8469" s="72"/>
      <c r="C8469" s="72"/>
      <c r="D8469" s="80"/>
      <c r="G8469" s="69"/>
      <c r="I8469" s="45">
        <f t="shared" si="529"/>
        <v>0</v>
      </c>
      <c r="J8469" s="45">
        <f t="shared" si="531"/>
        <v>13.723806896127114</v>
      </c>
      <c r="K8469" s="39" t="e">
        <f t="shared" si="528"/>
        <v>#DIV/0!</v>
      </c>
      <c r="L8469" s="46">
        <f>J8469/Eingaben!$D$29</f>
        <v>0.94257731505281817</v>
      </c>
      <c r="M8469" s="44" t="e">
        <f>K8469/Eingaben!$D$8</f>
        <v>#DIV/0!</v>
      </c>
      <c r="N8469" s="46">
        <f>ABS(B8469-C8469)/Eingaben!$D$8</f>
        <v>0</v>
      </c>
      <c r="O8469" s="44"/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0"/>
        <v>#DIV/0!</v>
      </c>
    </row>
    <row r="8470" spans="1:19" x14ac:dyDescent="0.25">
      <c r="A8470" s="69"/>
      <c r="B8470" s="72"/>
      <c r="C8470" s="72"/>
      <c r="D8470" s="80"/>
      <c r="G8470" s="69"/>
      <c r="I8470" s="45">
        <f t="shared" si="529"/>
        <v>0</v>
      </c>
      <c r="J8470" s="45">
        <f t="shared" si="531"/>
        <v>13.723806896127114</v>
      </c>
      <c r="K8470" s="39" t="e">
        <f t="shared" si="528"/>
        <v>#DIV/0!</v>
      </c>
      <c r="L8470" s="46">
        <f>J8470/Eingaben!$D$29</f>
        <v>0.94257731505281817</v>
      </c>
      <c r="M8470" s="44" t="e">
        <f>K8470/Eingaben!$D$8</f>
        <v>#DIV/0!</v>
      </c>
      <c r="N8470" s="46">
        <f>ABS(B8470-C8470)/Eingaben!$D$8</f>
        <v>0</v>
      </c>
      <c r="O8470" s="44"/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0"/>
        <v>#DIV/0!</v>
      </c>
    </row>
    <row r="8471" spans="1:19" x14ac:dyDescent="0.25">
      <c r="A8471" s="69"/>
      <c r="B8471" s="72"/>
      <c r="C8471" s="72"/>
      <c r="D8471" s="80"/>
      <c r="G8471" s="69"/>
      <c r="I8471" s="45">
        <f t="shared" si="529"/>
        <v>0</v>
      </c>
      <c r="J8471" s="45">
        <f t="shared" si="531"/>
        <v>13.723806896127114</v>
      </c>
      <c r="K8471" s="39" t="e">
        <f t="shared" si="528"/>
        <v>#DIV/0!</v>
      </c>
      <c r="L8471" s="46">
        <f>J8471/Eingaben!$D$29</f>
        <v>0.94257731505281817</v>
      </c>
      <c r="M8471" s="44" t="e">
        <f>K8471/Eingaben!$D$8</f>
        <v>#DIV/0!</v>
      </c>
      <c r="N8471" s="46">
        <f>ABS(B8471-C8471)/Eingaben!$D$8</f>
        <v>0</v>
      </c>
      <c r="O8471" s="44"/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0"/>
        <v>#DIV/0!</v>
      </c>
    </row>
    <row r="8472" spans="1:19" x14ac:dyDescent="0.25">
      <c r="A8472" s="69"/>
      <c r="B8472" s="72"/>
      <c r="C8472" s="72"/>
      <c r="D8472" s="80"/>
      <c r="G8472" s="69"/>
      <c r="I8472" s="45">
        <f t="shared" si="529"/>
        <v>0</v>
      </c>
      <c r="J8472" s="45">
        <f t="shared" si="531"/>
        <v>13.723806896127114</v>
      </c>
      <c r="K8472" s="39" t="e">
        <f t="shared" si="528"/>
        <v>#DIV/0!</v>
      </c>
      <c r="L8472" s="46">
        <f>J8472/Eingaben!$D$29</f>
        <v>0.94257731505281817</v>
      </c>
      <c r="M8472" s="44" t="e">
        <f>K8472/Eingaben!$D$8</f>
        <v>#DIV/0!</v>
      </c>
      <c r="N8472" s="46">
        <f>ABS(B8472-C8472)/Eingaben!$D$8</f>
        <v>0</v>
      </c>
      <c r="O8472" s="44"/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0"/>
        <v>#DIV/0!</v>
      </c>
    </row>
    <row r="8473" spans="1:19" x14ac:dyDescent="0.25">
      <c r="A8473" s="69"/>
      <c r="B8473" s="72"/>
      <c r="C8473" s="72"/>
      <c r="D8473" s="80"/>
      <c r="G8473" s="69"/>
      <c r="I8473" s="45">
        <f t="shared" si="529"/>
        <v>0</v>
      </c>
      <c r="J8473" s="45">
        <f t="shared" si="531"/>
        <v>13.723806896127114</v>
      </c>
      <c r="K8473" s="39" t="e">
        <f t="shared" si="528"/>
        <v>#DIV/0!</v>
      </c>
      <c r="L8473" s="46">
        <f>J8473/Eingaben!$D$29</f>
        <v>0.94257731505281817</v>
      </c>
      <c r="M8473" s="44" t="e">
        <f>K8473/Eingaben!$D$8</f>
        <v>#DIV/0!</v>
      </c>
      <c r="N8473" s="46">
        <f>ABS(B8473-C8473)/Eingaben!$D$8</f>
        <v>0</v>
      </c>
      <c r="O8473" s="44"/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0"/>
        <v>#DIV/0!</v>
      </c>
    </row>
    <row r="8474" spans="1:19" x14ac:dyDescent="0.25">
      <c r="A8474" s="69"/>
      <c r="B8474" s="72"/>
      <c r="C8474" s="72"/>
      <c r="D8474" s="80"/>
      <c r="G8474" s="69"/>
      <c r="I8474" s="45">
        <f t="shared" si="529"/>
        <v>0</v>
      </c>
      <c r="J8474" s="45">
        <f t="shared" si="531"/>
        <v>13.723806896127114</v>
      </c>
      <c r="K8474" s="39" t="e">
        <f t="shared" si="528"/>
        <v>#DIV/0!</v>
      </c>
      <c r="L8474" s="46">
        <f>J8474/Eingaben!$D$29</f>
        <v>0.94257731505281817</v>
      </c>
      <c r="M8474" s="44" t="e">
        <f>K8474/Eingaben!$D$8</f>
        <v>#DIV/0!</v>
      </c>
      <c r="N8474" s="46">
        <f>ABS(B8474-C8474)/Eingaben!$D$8</f>
        <v>0</v>
      </c>
      <c r="O8474" s="44"/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0"/>
        <v>#DIV/0!</v>
      </c>
    </row>
    <row r="8475" spans="1:19" x14ac:dyDescent="0.25">
      <c r="A8475" s="69"/>
      <c r="B8475" s="72"/>
      <c r="C8475" s="72"/>
      <c r="D8475" s="80"/>
      <c r="G8475" s="69"/>
      <c r="I8475" s="45">
        <f t="shared" si="529"/>
        <v>0</v>
      </c>
      <c r="J8475" s="45">
        <f t="shared" si="531"/>
        <v>13.723806896127114</v>
      </c>
      <c r="K8475" s="39" t="e">
        <f t="shared" si="528"/>
        <v>#DIV/0!</v>
      </c>
      <c r="L8475" s="46">
        <f>J8475/Eingaben!$D$29</f>
        <v>0.94257731505281817</v>
      </c>
      <c r="M8475" s="44" t="e">
        <f>K8475/Eingaben!$D$8</f>
        <v>#DIV/0!</v>
      </c>
      <c r="N8475" s="46">
        <f>ABS(B8475-C8475)/Eingaben!$D$8</f>
        <v>0</v>
      </c>
      <c r="O8475" s="44"/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0"/>
        <v>#DIV/0!</v>
      </c>
    </row>
    <row r="8476" spans="1:19" x14ac:dyDescent="0.25">
      <c r="A8476" s="69"/>
      <c r="B8476" s="72"/>
      <c r="C8476" s="72"/>
      <c r="D8476" s="80"/>
      <c r="G8476" s="69"/>
      <c r="I8476" s="45">
        <f t="shared" si="529"/>
        <v>0</v>
      </c>
      <c r="J8476" s="45">
        <f t="shared" si="531"/>
        <v>13.723806896127114</v>
      </c>
      <c r="K8476" s="39" t="e">
        <f t="shared" si="528"/>
        <v>#DIV/0!</v>
      </c>
      <c r="L8476" s="46">
        <f>J8476/Eingaben!$D$29</f>
        <v>0.94257731505281817</v>
      </c>
      <c r="M8476" s="44" t="e">
        <f>K8476/Eingaben!$D$8</f>
        <v>#DIV/0!</v>
      </c>
      <c r="N8476" s="46">
        <f>ABS(B8476-C8476)/Eingaben!$D$8</f>
        <v>0</v>
      </c>
      <c r="O8476" s="44"/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0"/>
        <v>#DIV/0!</v>
      </c>
    </row>
    <row r="8477" spans="1:19" x14ac:dyDescent="0.25">
      <c r="A8477" s="69"/>
      <c r="B8477" s="72"/>
      <c r="C8477" s="72"/>
      <c r="D8477" s="80"/>
      <c r="G8477" s="69"/>
      <c r="I8477" s="45">
        <f t="shared" si="529"/>
        <v>0</v>
      </c>
      <c r="J8477" s="45">
        <f t="shared" si="531"/>
        <v>13.723806896127114</v>
      </c>
      <c r="K8477" s="39" t="e">
        <f t="shared" si="528"/>
        <v>#DIV/0!</v>
      </c>
      <c r="L8477" s="46">
        <f>J8477/Eingaben!$D$29</f>
        <v>0.94257731505281817</v>
      </c>
      <c r="M8477" s="44" t="e">
        <f>K8477/Eingaben!$D$8</f>
        <v>#DIV/0!</v>
      </c>
      <c r="N8477" s="46">
        <f>ABS(B8477-C8477)/Eingaben!$D$8</f>
        <v>0</v>
      </c>
      <c r="O8477" s="44"/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0"/>
        <v>#DIV/0!</v>
      </c>
    </row>
    <row r="8478" spans="1:19" x14ac:dyDescent="0.25">
      <c r="A8478" s="69"/>
      <c r="B8478" s="72"/>
      <c r="C8478" s="72"/>
      <c r="D8478" s="80"/>
      <c r="G8478" s="69"/>
      <c r="I8478" s="45">
        <f t="shared" si="529"/>
        <v>0</v>
      </c>
      <c r="J8478" s="45">
        <f t="shared" si="531"/>
        <v>13.723806896127114</v>
      </c>
      <c r="K8478" s="39" t="e">
        <f t="shared" si="528"/>
        <v>#DIV/0!</v>
      </c>
      <c r="L8478" s="46">
        <f>J8478/Eingaben!$D$29</f>
        <v>0.94257731505281817</v>
      </c>
      <c r="M8478" s="44" t="e">
        <f>K8478/Eingaben!$D$8</f>
        <v>#DIV/0!</v>
      </c>
      <c r="N8478" s="46">
        <f>ABS(B8478-C8478)/Eingaben!$D$8</f>
        <v>0</v>
      </c>
      <c r="O8478" s="44"/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0"/>
        <v>#DIV/0!</v>
      </c>
    </row>
    <row r="8479" spans="1:19" x14ac:dyDescent="0.25">
      <c r="A8479" s="69"/>
      <c r="B8479" s="72"/>
      <c r="C8479" s="72"/>
      <c r="D8479" s="80"/>
      <c r="G8479" s="69"/>
      <c r="I8479" s="45">
        <f t="shared" si="529"/>
        <v>0</v>
      </c>
      <c r="J8479" s="45">
        <f t="shared" si="531"/>
        <v>13.723806896127114</v>
      </c>
      <c r="K8479" s="39" t="e">
        <f t="shared" si="528"/>
        <v>#DIV/0!</v>
      </c>
      <c r="L8479" s="46">
        <f>J8479/Eingaben!$D$29</f>
        <v>0.94257731505281817</v>
      </c>
      <c r="M8479" s="44" t="e">
        <f>K8479/Eingaben!$D$8</f>
        <v>#DIV/0!</v>
      </c>
      <c r="N8479" s="46">
        <f>ABS(B8479-C8479)/Eingaben!$D$8</f>
        <v>0</v>
      </c>
      <c r="O8479" s="44"/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0"/>
        <v>#DIV/0!</v>
      </c>
    </row>
    <row r="8480" spans="1:19" x14ac:dyDescent="0.25">
      <c r="A8480" s="69"/>
      <c r="B8480" s="72"/>
      <c r="C8480" s="72"/>
      <c r="D8480" s="80"/>
      <c r="G8480" s="69"/>
      <c r="I8480" s="45">
        <f t="shared" si="529"/>
        <v>0</v>
      </c>
      <c r="J8480" s="45">
        <f t="shared" si="531"/>
        <v>13.723806896127114</v>
      </c>
      <c r="K8480" s="39" t="e">
        <f t="shared" si="528"/>
        <v>#DIV/0!</v>
      </c>
      <c r="L8480" s="46">
        <f>J8480/Eingaben!$D$29</f>
        <v>0.94257731505281817</v>
      </c>
      <c r="M8480" s="44" t="e">
        <f>K8480/Eingaben!$D$8</f>
        <v>#DIV/0!</v>
      </c>
      <c r="N8480" s="46">
        <f>ABS(B8480-C8480)/Eingaben!$D$8</f>
        <v>0</v>
      </c>
      <c r="O8480" s="44"/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0"/>
        <v>#DIV/0!</v>
      </c>
    </row>
    <row r="8481" spans="1:19" x14ac:dyDescent="0.25">
      <c r="A8481" s="69"/>
      <c r="B8481" s="72"/>
      <c r="C8481" s="72"/>
      <c r="D8481" s="80"/>
      <c r="G8481" s="69"/>
      <c r="I8481" s="45">
        <f t="shared" si="529"/>
        <v>0</v>
      </c>
      <c r="J8481" s="45">
        <f t="shared" si="531"/>
        <v>13.723806896127114</v>
      </c>
      <c r="K8481" s="39" t="e">
        <f t="shared" si="528"/>
        <v>#DIV/0!</v>
      </c>
      <c r="L8481" s="46">
        <f>J8481/Eingaben!$D$29</f>
        <v>0.94257731505281817</v>
      </c>
      <c r="M8481" s="44" t="e">
        <f>K8481/Eingaben!$D$8</f>
        <v>#DIV/0!</v>
      </c>
      <c r="N8481" s="46">
        <f>ABS(B8481-C8481)/Eingaben!$D$8</f>
        <v>0</v>
      </c>
      <c r="O8481" s="44"/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0"/>
        <v>#DIV/0!</v>
      </c>
    </row>
    <row r="8482" spans="1:19" x14ac:dyDescent="0.25">
      <c r="A8482" s="69"/>
      <c r="B8482" s="72"/>
      <c r="C8482" s="72"/>
      <c r="D8482" s="80"/>
      <c r="G8482" s="69"/>
      <c r="I8482" s="45">
        <f t="shared" si="529"/>
        <v>0</v>
      </c>
      <c r="J8482" s="45">
        <f t="shared" si="531"/>
        <v>13.723806896127114</v>
      </c>
      <c r="K8482" s="39" t="e">
        <f t="shared" si="528"/>
        <v>#DIV/0!</v>
      </c>
      <c r="L8482" s="46">
        <f>J8482/Eingaben!$D$29</f>
        <v>0.94257731505281817</v>
      </c>
      <c r="M8482" s="44" t="e">
        <f>K8482/Eingaben!$D$8</f>
        <v>#DIV/0!</v>
      </c>
      <c r="N8482" s="46">
        <f>ABS(B8482-C8482)/Eingaben!$D$8</f>
        <v>0</v>
      </c>
      <c r="O8482" s="44"/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0"/>
        <v>#DIV/0!</v>
      </c>
    </row>
    <row r="8483" spans="1:19" x14ac:dyDescent="0.25">
      <c r="A8483" s="69"/>
      <c r="B8483" s="72"/>
      <c r="C8483" s="72"/>
      <c r="D8483" s="80"/>
      <c r="G8483" s="69"/>
      <c r="I8483" s="45">
        <f t="shared" si="529"/>
        <v>0</v>
      </c>
      <c r="J8483" s="45">
        <f t="shared" si="531"/>
        <v>13.723806896127114</v>
      </c>
      <c r="K8483" s="39" t="e">
        <f t="shared" si="528"/>
        <v>#DIV/0!</v>
      </c>
      <c r="L8483" s="46">
        <f>J8483/Eingaben!$D$29</f>
        <v>0.94257731505281817</v>
      </c>
      <c r="M8483" s="44" t="e">
        <f>K8483/Eingaben!$D$8</f>
        <v>#DIV/0!</v>
      </c>
      <c r="N8483" s="46">
        <f>ABS(B8483-C8483)/Eingaben!$D$8</f>
        <v>0</v>
      </c>
      <c r="O8483" s="44"/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0"/>
        <v>#DIV/0!</v>
      </c>
    </row>
    <row r="8484" spans="1:19" x14ac:dyDescent="0.25">
      <c r="A8484" s="69"/>
      <c r="B8484" s="72"/>
      <c r="C8484" s="72"/>
      <c r="D8484" s="80"/>
      <c r="G8484" s="69"/>
      <c r="I8484" s="45">
        <f t="shared" si="529"/>
        <v>0</v>
      </c>
      <c r="J8484" s="45">
        <f t="shared" si="531"/>
        <v>13.723806896127114</v>
      </c>
      <c r="K8484" s="39" t="e">
        <f t="shared" si="528"/>
        <v>#DIV/0!</v>
      </c>
      <c r="L8484" s="46">
        <f>J8484/Eingaben!$D$29</f>
        <v>0.94257731505281817</v>
      </c>
      <c r="M8484" s="44" t="e">
        <f>K8484/Eingaben!$D$8</f>
        <v>#DIV/0!</v>
      </c>
      <c r="N8484" s="46">
        <f>ABS(B8484-C8484)/Eingaben!$D$8</f>
        <v>0</v>
      </c>
      <c r="O8484" s="44"/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0"/>
        <v>#DIV/0!</v>
      </c>
    </row>
    <row r="8485" spans="1:19" x14ac:dyDescent="0.25">
      <c r="A8485" s="69"/>
      <c r="B8485" s="72"/>
      <c r="C8485" s="72"/>
      <c r="D8485" s="80"/>
      <c r="G8485" s="69"/>
      <c r="I8485" s="45">
        <f t="shared" si="529"/>
        <v>0</v>
      </c>
      <c r="J8485" s="45">
        <f t="shared" si="531"/>
        <v>13.723806896127114</v>
      </c>
      <c r="K8485" s="39" t="e">
        <f t="shared" si="528"/>
        <v>#DIV/0!</v>
      </c>
      <c r="L8485" s="46">
        <f>J8485/Eingaben!$D$29</f>
        <v>0.94257731505281817</v>
      </c>
      <c r="M8485" s="44" t="e">
        <f>K8485/Eingaben!$D$8</f>
        <v>#DIV/0!</v>
      </c>
      <c r="N8485" s="46">
        <f>ABS(B8485-C8485)/Eingaben!$D$8</f>
        <v>0</v>
      </c>
      <c r="O8485" s="44"/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0"/>
        <v>#DIV/0!</v>
      </c>
    </row>
    <row r="8486" spans="1:19" x14ac:dyDescent="0.25">
      <c r="A8486" s="69"/>
      <c r="B8486" s="72"/>
      <c r="C8486" s="72"/>
      <c r="D8486" s="80"/>
      <c r="G8486" s="69"/>
      <c r="I8486" s="45">
        <f t="shared" si="529"/>
        <v>0</v>
      </c>
      <c r="J8486" s="45">
        <f t="shared" si="531"/>
        <v>13.723806896127114</v>
      </c>
      <c r="K8486" s="39" t="e">
        <f t="shared" si="528"/>
        <v>#DIV/0!</v>
      </c>
      <c r="L8486" s="46">
        <f>J8486/Eingaben!$D$29</f>
        <v>0.94257731505281817</v>
      </c>
      <c r="M8486" s="44" t="e">
        <f>K8486/Eingaben!$D$8</f>
        <v>#DIV/0!</v>
      </c>
      <c r="N8486" s="46">
        <f>ABS(B8486-C8486)/Eingaben!$D$8</f>
        <v>0</v>
      </c>
      <c r="O8486" s="44"/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0"/>
        <v>#DIV/0!</v>
      </c>
    </row>
    <row r="8487" spans="1:19" x14ac:dyDescent="0.25">
      <c r="A8487" s="69"/>
      <c r="B8487" s="72"/>
      <c r="C8487" s="72"/>
      <c r="D8487" s="80"/>
      <c r="G8487" s="69"/>
      <c r="I8487" s="45">
        <f t="shared" si="529"/>
        <v>0</v>
      </c>
      <c r="J8487" s="45">
        <f t="shared" si="531"/>
        <v>13.723806896127114</v>
      </c>
      <c r="K8487" s="39" t="e">
        <f t="shared" si="528"/>
        <v>#DIV/0!</v>
      </c>
      <c r="L8487" s="46">
        <f>J8487/Eingaben!$D$29</f>
        <v>0.94257731505281817</v>
      </c>
      <c r="M8487" s="44" t="e">
        <f>K8487/Eingaben!$D$8</f>
        <v>#DIV/0!</v>
      </c>
      <c r="N8487" s="46">
        <f>ABS(B8487-C8487)/Eingaben!$D$8</f>
        <v>0</v>
      </c>
      <c r="O8487" s="44"/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0"/>
        <v>#DIV/0!</v>
      </c>
    </row>
    <row r="8488" spans="1:19" x14ac:dyDescent="0.25">
      <c r="A8488" s="69"/>
      <c r="B8488" s="72"/>
      <c r="C8488" s="72"/>
      <c r="D8488" s="80"/>
      <c r="G8488" s="69"/>
      <c r="I8488" s="45">
        <f t="shared" si="529"/>
        <v>0</v>
      </c>
      <c r="J8488" s="45">
        <f t="shared" si="531"/>
        <v>13.723806896127114</v>
      </c>
      <c r="K8488" s="39" t="e">
        <f t="shared" si="528"/>
        <v>#DIV/0!</v>
      </c>
      <c r="L8488" s="46">
        <f>J8488/Eingaben!$D$29</f>
        <v>0.94257731505281817</v>
      </c>
      <c r="M8488" s="44" t="e">
        <f>K8488/Eingaben!$D$8</f>
        <v>#DIV/0!</v>
      </c>
      <c r="N8488" s="46">
        <f>ABS(B8488-C8488)/Eingaben!$D$8</f>
        <v>0</v>
      </c>
      <c r="O8488" s="44"/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0"/>
        <v>#DIV/0!</v>
      </c>
    </row>
    <row r="8489" spans="1:19" x14ac:dyDescent="0.25">
      <c r="A8489" s="69"/>
      <c r="B8489" s="72"/>
      <c r="C8489" s="72"/>
      <c r="D8489" s="80"/>
      <c r="G8489" s="69"/>
      <c r="I8489" s="45">
        <f t="shared" si="529"/>
        <v>0</v>
      </c>
      <c r="J8489" s="45">
        <f t="shared" si="531"/>
        <v>13.723806896127114</v>
      </c>
      <c r="K8489" s="39" t="e">
        <f t="shared" si="528"/>
        <v>#DIV/0!</v>
      </c>
      <c r="L8489" s="46">
        <f>J8489/Eingaben!$D$29</f>
        <v>0.94257731505281817</v>
      </c>
      <c r="M8489" s="44" t="e">
        <f>K8489/Eingaben!$D$8</f>
        <v>#DIV/0!</v>
      </c>
      <c r="N8489" s="46">
        <f>ABS(B8489-C8489)/Eingaben!$D$8</f>
        <v>0</v>
      </c>
      <c r="O8489" s="44"/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si="530"/>
        <v>#DIV/0!</v>
      </c>
    </row>
    <row r="8490" spans="1:19" x14ac:dyDescent="0.25">
      <c r="A8490" s="69"/>
      <c r="B8490" s="72"/>
      <c r="C8490" s="72"/>
      <c r="D8490" s="80"/>
      <c r="G8490" s="69"/>
      <c r="I8490" s="45">
        <f t="shared" si="529"/>
        <v>0</v>
      </c>
      <c r="J8490" s="45">
        <f t="shared" si="531"/>
        <v>13.723806896127114</v>
      </c>
      <c r="K8490" s="39" t="e">
        <f t="shared" si="528"/>
        <v>#DIV/0!</v>
      </c>
      <c r="L8490" s="46">
        <f>J8490/Eingaben!$D$29</f>
        <v>0.94257731505281817</v>
      </c>
      <c r="M8490" s="44" t="e">
        <f>K8490/Eingaben!$D$8</f>
        <v>#DIV/0!</v>
      </c>
      <c r="N8490" s="46">
        <f>ABS(B8490-C8490)/Eingaben!$D$8</f>
        <v>0</v>
      </c>
      <c r="O8490" s="44"/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0"/>
        <v>#DIV/0!</v>
      </c>
    </row>
    <row r="8491" spans="1:19" x14ac:dyDescent="0.25">
      <c r="A8491" s="69"/>
      <c r="B8491" s="72"/>
      <c r="C8491" s="72"/>
      <c r="D8491" s="80"/>
      <c r="G8491" s="69"/>
      <c r="I8491" s="45">
        <f t="shared" si="529"/>
        <v>0</v>
      </c>
      <c r="J8491" s="45">
        <f t="shared" si="531"/>
        <v>13.723806896127114</v>
      </c>
      <c r="K8491" s="39" t="e">
        <f t="shared" si="528"/>
        <v>#DIV/0!</v>
      </c>
      <c r="L8491" s="46">
        <f>J8491/Eingaben!$D$29</f>
        <v>0.94257731505281817</v>
      </c>
      <c r="M8491" s="44" t="e">
        <f>K8491/Eingaben!$D$8</f>
        <v>#DIV/0!</v>
      </c>
      <c r="N8491" s="46">
        <f>ABS(B8491-C8491)/Eingaben!$D$8</f>
        <v>0</v>
      </c>
      <c r="O8491" s="44"/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0"/>
        <v>#DIV/0!</v>
      </c>
    </row>
    <row r="8492" spans="1:19" x14ac:dyDescent="0.25">
      <c r="A8492" s="69"/>
      <c r="B8492" s="72"/>
      <c r="C8492" s="72"/>
      <c r="D8492" s="80"/>
      <c r="G8492" s="69"/>
      <c r="I8492" s="45">
        <f t="shared" si="529"/>
        <v>0</v>
      </c>
      <c r="J8492" s="45">
        <f t="shared" si="531"/>
        <v>13.723806896127114</v>
      </c>
      <c r="K8492" s="39" t="e">
        <f t="shared" si="528"/>
        <v>#DIV/0!</v>
      </c>
      <c r="L8492" s="46">
        <f>J8492/Eingaben!$D$29</f>
        <v>0.94257731505281817</v>
      </c>
      <c r="M8492" s="44" t="e">
        <f>K8492/Eingaben!$D$8</f>
        <v>#DIV/0!</v>
      </c>
      <c r="N8492" s="46">
        <f>ABS(B8492-C8492)/Eingaben!$D$8</f>
        <v>0</v>
      </c>
      <c r="O8492" s="44"/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0"/>
        <v>#DIV/0!</v>
      </c>
    </row>
    <row r="8493" spans="1:19" x14ac:dyDescent="0.25">
      <c r="A8493" s="69"/>
      <c r="B8493" s="72"/>
      <c r="C8493" s="72"/>
      <c r="D8493" s="80"/>
      <c r="G8493" s="69"/>
      <c r="I8493" s="45">
        <f t="shared" si="529"/>
        <v>0</v>
      </c>
      <c r="J8493" s="45">
        <f t="shared" si="531"/>
        <v>13.723806896127114</v>
      </c>
      <c r="K8493" s="39" t="e">
        <f t="shared" si="528"/>
        <v>#DIV/0!</v>
      </c>
      <c r="L8493" s="46">
        <f>J8493/Eingaben!$D$29</f>
        <v>0.94257731505281817</v>
      </c>
      <c r="M8493" s="44" t="e">
        <f>K8493/Eingaben!$D$8</f>
        <v>#DIV/0!</v>
      </c>
      <c r="N8493" s="46">
        <f>ABS(B8493-C8493)/Eingaben!$D$8</f>
        <v>0</v>
      </c>
      <c r="O8493" s="44"/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0"/>
        <v>#DIV/0!</v>
      </c>
    </row>
    <row r="8494" spans="1:19" x14ac:dyDescent="0.25">
      <c r="A8494" s="69"/>
      <c r="B8494" s="72"/>
      <c r="C8494" s="72"/>
      <c r="D8494" s="80"/>
      <c r="G8494" s="69"/>
      <c r="I8494" s="45">
        <f t="shared" si="529"/>
        <v>0</v>
      </c>
      <c r="J8494" s="45">
        <f t="shared" si="531"/>
        <v>13.723806896127114</v>
      </c>
      <c r="K8494" s="39" t="e">
        <f t="shared" si="528"/>
        <v>#DIV/0!</v>
      </c>
      <c r="L8494" s="46">
        <f>J8494/Eingaben!$D$29</f>
        <v>0.94257731505281817</v>
      </c>
      <c r="M8494" s="44" t="e">
        <f>K8494/Eingaben!$D$8</f>
        <v>#DIV/0!</v>
      </c>
      <c r="N8494" s="46">
        <f>ABS(B8494-C8494)/Eingaben!$D$8</f>
        <v>0</v>
      </c>
      <c r="O8494" s="44"/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0"/>
        <v>#DIV/0!</v>
      </c>
    </row>
    <row r="8495" spans="1:19" x14ac:dyDescent="0.25">
      <c r="A8495" s="69"/>
      <c r="B8495" s="72"/>
      <c r="C8495" s="72"/>
      <c r="D8495" s="80"/>
      <c r="G8495" s="69"/>
      <c r="I8495" s="45">
        <f t="shared" si="529"/>
        <v>0</v>
      </c>
      <c r="J8495" s="45">
        <f t="shared" si="531"/>
        <v>13.723806896127114</v>
      </c>
      <c r="K8495" s="39" t="e">
        <f t="shared" si="528"/>
        <v>#DIV/0!</v>
      </c>
      <c r="L8495" s="46">
        <f>J8495/Eingaben!$D$29</f>
        <v>0.94257731505281817</v>
      </c>
      <c r="M8495" s="44" t="e">
        <f>K8495/Eingaben!$D$8</f>
        <v>#DIV/0!</v>
      </c>
      <c r="N8495" s="46">
        <f>ABS(B8495-C8495)/Eingaben!$D$8</f>
        <v>0</v>
      </c>
      <c r="O8495" s="44"/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0"/>
        <v>#DIV/0!</v>
      </c>
    </row>
    <row r="8496" spans="1:19" x14ac:dyDescent="0.25">
      <c r="A8496" s="69"/>
      <c r="B8496" s="72"/>
      <c r="C8496" s="72"/>
      <c r="D8496" s="80"/>
      <c r="G8496" s="69"/>
      <c r="I8496" s="45">
        <f t="shared" si="529"/>
        <v>0</v>
      </c>
      <c r="J8496" s="45">
        <f t="shared" si="531"/>
        <v>13.723806896127114</v>
      </c>
      <c r="K8496" s="39" t="e">
        <f t="shared" si="528"/>
        <v>#DIV/0!</v>
      </c>
      <c r="L8496" s="46">
        <f>J8496/Eingaben!$D$29</f>
        <v>0.94257731505281817</v>
      </c>
      <c r="M8496" s="44" t="e">
        <f>K8496/Eingaben!$D$8</f>
        <v>#DIV/0!</v>
      </c>
      <c r="N8496" s="46">
        <f>ABS(B8496-C8496)/Eingaben!$D$8</f>
        <v>0</v>
      </c>
      <c r="O8496" s="44"/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si="530"/>
        <v>#DIV/0!</v>
      </c>
    </row>
    <row r="8497" spans="1:19" x14ac:dyDescent="0.25">
      <c r="A8497" s="69"/>
      <c r="B8497" s="72"/>
      <c r="C8497" s="72"/>
      <c r="D8497" s="80"/>
      <c r="G8497" s="69"/>
      <c r="I8497" s="45">
        <f t="shared" si="529"/>
        <v>0</v>
      </c>
      <c r="J8497" s="45">
        <f t="shared" si="531"/>
        <v>13.723806896127114</v>
      </c>
      <c r="K8497" s="39" t="e">
        <f t="shared" si="528"/>
        <v>#DIV/0!</v>
      </c>
      <c r="L8497" s="46">
        <f>J8497/Eingaben!$D$29</f>
        <v>0.94257731505281817</v>
      </c>
      <c r="M8497" s="44" t="e">
        <f>K8497/Eingaben!$D$8</f>
        <v>#DIV/0!</v>
      </c>
      <c r="N8497" s="46">
        <f>ABS(B8497-C8497)/Eingaben!$D$8</f>
        <v>0</v>
      </c>
      <c r="O8497" s="44"/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0"/>
        <v>#DIV/0!</v>
      </c>
    </row>
    <row r="8498" spans="1:19" x14ac:dyDescent="0.25">
      <c r="A8498" s="69"/>
      <c r="B8498" s="72"/>
      <c r="C8498" s="72"/>
      <c r="D8498" s="80"/>
      <c r="G8498" s="69"/>
      <c r="I8498" s="45">
        <f t="shared" si="529"/>
        <v>0</v>
      </c>
      <c r="J8498" s="45">
        <f t="shared" si="531"/>
        <v>13.723806896127114</v>
      </c>
      <c r="K8498" s="39" t="e">
        <f t="shared" si="528"/>
        <v>#DIV/0!</v>
      </c>
      <c r="L8498" s="46">
        <f>J8498/Eingaben!$D$29</f>
        <v>0.94257731505281817</v>
      </c>
      <c r="M8498" s="44" t="e">
        <f>K8498/Eingaben!$D$8</f>
        <v>#DIV/0!</v>
      </c>
      <c r="N8498" s="46">
        <f>ABS(B8498-C8498)/Eingaben!$D$8</f>
        <v>0</v>
      </c>
      <c r="O8498" s="44"/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0"/>
        <v>#DIV/0!</v>
      </c>
    </row>
    <row r="8499" spans="1:19" x14ac:dyDescent="0.25">
      <c r="A8499" s="69"/>
      <c r="B8499" s="72"/>
      <c r="C8499" s="72"/>
      <c r="D8499" s="80"/>
      <c r="G8499" s="69"/>
      <c r="I8499" s="45">
        <f t="shared" si="529"/>
        <v>0</v>
      </c>
      <c r="J8499" s="45">
        <f t="shared" si="531"/>
        <v>13.723806896127114</v>
      </c>
      <c r="K8499" s="39" t="e">
        <f t="shared" si="528"/>
        <v>#DIV/0!</v>
      </c>
      <c r="L8499" s="46">
        <f>J8499/Eingaben!$D$29</f>
        <v>0.94257731505281817</v>
      </c>
      <c r="M8499" s="44" t="e">
        <f>K8499/Eingaben!$D$8</f>
        <v>#DIV/0!</v>
      </c>
      <c r="N8499" s="46">
        <f>ABS(B8499-C8499)/Eingaben!$D$8</f>
        <v>0</v>
      </c>
      <c r="O8499" s="44"/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0"/>
        <v>#DIV/0!</v>
      </c>
    </row>
    <row r="8500" spans="1:19" x14ac:dyDescent="0.25">
      <c r="A8500" s="69"/>
      <c r="B8500" s="72"/>
      <c r="C8500" s="72"/>
      <c r="D8500" s="80"/>
      <c r="G8500" s="69"/>
      <c r="I8500" s="45">
        <f t="shared" si="529"/>
        <v>0</v>
      </c>
      <c r="J8500" s="45">
        <f t="shared" si="531"/>
        <v>13.723806896127114</v>
      </c>
      <c r="K8500" s="39" t="e">
        <f t="shared" si="528"/>
        <v>#DIV/0!</v>
      </c>
      <c r="L8500" s="46">
        <f>J8500/Eingaben!$D$29</f>
        <v>0.94257731505281817</v>
      </c>
      <c r="M8500" s="44" t="e">
        <f>K8500/Eingaben!$D$8</f>
        <v>#DIV/0!</v>
      </c>
      <c r="N8500" s="46">
        <f>ABS(B8500-C8500)/Eingaben!$D$8</f>
        <v>0</v>
      </c>
      <c r="O8500" s="44"/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0"/>
        <v>#DIV/0!</v>
      </c>
    </row>
    <row r="8501" spans="1:19" x14ac:dyDescent="0.25">
      <c r="A8501" s="69"/>
      <c r="B8501" s="72"/>
      <c r="C8501" s="72"/>
      <c r="D8501" s="80"/>
      <c r="G8501" s="69"/>
      <c r="I8501" s="45">
        <f t="shared" si="529"/>
        <v>0</v>
      </c>
      <c r="J8501" s="45">
        <f t="shared" si="531"/>
        <v>13.723806896127114</v>
      </c>
      <c r="K8501" s="39" t="e">
        <f t="shared" si="528"/>
        <v>#DIV/0!</v>
      </c>
      <c r="L8501" s="46">
        <f>J8501/Eingaben!$D$29</f>
        <v>0.94257731505281817</v>
      </c>
      <c r="M8501" s="44" t="e">
        <f>K8501/Eingaben!$D$8</f>
        <v>#DIV/0!</v>
      </c>
      <c r="N8501" s="46">
        <f>ABS(B8501-C8501)/Eingaben!$D$8</f>
        <v>0</v>
      </c>
      <c r="O8501" s="44"/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si="530"/>
        <v>#DIV/0!</v>
      </c>
    </row>
    <row r="8502" spans="1:19" x14ac:dyDescent="0.25">
      <c r="A8502" s="69"/>
      <c r="B8502" s="72"/>
      <c r="C8502" s="72"/>
      <c r="D8502" s="80"/>
      <c r="G8502" s="69"/>
      <c r="I8502" s="45">
        <f t="shared" si="529"/>
        <v>0</v>
      </c>
      <c r="J8502" s="45">
        <f t="shared" si="531"/>
        <v>13.723806896127114</v>
      </c>
      <c r="K8502" s="39" t="e">
        <f t="shared" si="528"/>
        <v>#DIV/0!</v>
      </c>
      <c r="L8502" s="46">
        <f>J8502/Eingaben!$D$29</f>
        <v>0.94257731505281817</v>
      </c>
      <c r="M8502" s="44" t="e">
        <f>K8502/Eingaben!$D$8</f>
        <v>#DIV/0!</v>
      </c>
      <c r="N8502" s="46">
        <f>ABS(B8502-C8502)/Eingaben!$D$8</f>
        <v>0</v>
      </c>
      <c r="O8502" s="44"/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0"/>
        <v>#DIV/0!</v>
      </c>
    </row>
    <row r="8503" spans="1:19" x14ac:dyDescent="0.25">
      <c r="A8503" s="69"/>
      <c r="B8503" s="72"/>
      <c r="C8503" s="72"/>
      <c r="D8503" s="80"/>
      <c r="G8503" s="69"/>
      <c r="I8503" s="45">
        <f t="shared" si="529"/>
        <v>0</v>
      </c>
      <c r="J8503" s="45">
        <f t="shared" si="531"/>
        <v>13.723806896127114</v>
      </c>
      <c r="K8503" s="39" t="e">
        <f t="shared" si="528"/>
        <v>#DIV/0!</v>
      </c>
      <c r="L8503" s="46">
        <f>J8503/Eingaben!$D$29</f>
        <v>0.94257731505281817</v>
      </c>
      <c r="M8503" s="44" t="e">
        <f>K8503/Eingaben!$D$8</f>
        <v>#DIV/0!</v>
      </c>
      <c r="N8503" s="46">
        <f>ABS(B8503-C8503)/Eingaben!$D$8</f>
        <v>0</v>
      </c>
      <c r="O8503" s="44"/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0"/>
        <v>#DIV/0!</v>
      </c>
    </row>
    <row r="8504" spans="1:19" x14ac:dyDescent="0.25">
      <c r="A8504" s="69"/>
      <c r="B8504" s="72"/>
      <c r="C8504" s="72"/>
      <c r="D8504" s="80"/>
      <c r="G8504" s="69"/>
      <c r="I8504" s="45">
        <f t="shared" si="529"/>
        <v>0</v>
      </c>
      <c r="J8504" s="45">
        <f t="shared" si="531"/>
        <v>13.723806896127114</v>
      </c>
      <c r="K8504" s="39" t="e">
        <f t="shared" si="528"/>
        <v>#DIV/0!</v>
      </c>
      <c r="L8504" s="46">
        <f>J8504/Eingaben!$D$29</f>
        <v>0.94257731505281817</v>
      </c>
      <c r="M8504" s="44" t="e">
        <f>K8504/Eingaben!$D$8</f>
        <v>#DIV/0!</v>
      </c>
      <c r="N8504" s="46">
        <f>ABS(B8504-C8504)/Eingaben!$D$8</f>
        <v>0</v>
      </c>
      <c r="O8504" s="44"/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0"/>
        <v>#DIV/0!</v>
      </c>
    </row>
    <row r="8505" spans="1:19" x14ac:dyDescent="0.25">
      <c r="A8505" s="69"/>
      <c r="B8505" s="72"/>
      <c r="C8505" s="72"/>
      <c r="D8505" s="80"/>
      <c r="G8505" s="69"/>
      <c r="I8505" s="45">
        <f t="shared" si="529"/>
        <v>0</v>
      </c>
      <c r="J8505" s="45">
        <f t="shared" si="531"/>
        <v>13.723806896127114</v>
      </c>
      <c r="K8505" s="39" t="e">
        <f t="shared" si="528"/>
        <v>#DIV/0!</v>
      </c>
      <c r="L8505" s="46">
        <f>J8505/Eingaben!$D$29</f>
        <v>0.94257731505281817</v>
      </c>
      <c r="M8505" s="44" t="e">
        <f>K8505/Eingaben!$D$8</f>
        <v>#DIV/0!</v>
      </c>
      <c r="N8505" s="46">
        <f>ABS(B8505-C8505)/Eingaben!$D$8</f>
        <v>0</v>
      </c>
      <c r="O8505" s="44"/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0"/>
        <v>#DIV/0!</v>
      </c>
    </row>
    <row r="8506" spans="1:19" x14ac:dyDescent="0.25">
      <c r="A8506" s="69"/>
      <c r="B8506" s="72"/>
      <c r="C8506" s="72"/>
      <c r="D8506" s="80"/>
      <c r="G8506" s="69"/>
      <c r="I8506" s="45">
        <f t="shared" si="529"/>
        <v>0</v>
      </c>
      <c r="J8506" s="45">
        <f t="shared" si="531"/>
        <v>13.723806896127114</v>
      </c>
      <c r="K8506" s="39" t="e">
        <f t="shared" si="528"/>
        <v>#DIV/0!</v>
      </c>
      <c r="L8506" s="46">
        <f>J8506/Eingaben!$D$29</f>
        <v>0.94257731505281817</v>
      </c>
      <c r="M8506" s="44" t="e">
        <f>K8506/Eingaben!$D$8</f>
        <v>#DIV/0!</v>
      </c>
      <c r="N8506" s="46">
        <f>ABS(B8506-C8506)/Eingaben!$D$8</f>
        <v>0</v>
      </c>
      <c r="O8506" s="44"/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0"/>
        <v>#DIV/0!</v>
      </c>
    </row>
    <row r="8507" spans="1:19" x14ac:dyDescent="0.25">
      <c r="A8507" s="69"/>
      <c r="B8507" s="72"/>
      <c r="C8507" s="72"/>
      <c r="D8507" s="80"/>
      <c r="G8507" s="69"/>
      <c r="I8507" s="45">
        <f t="shared" si="529"/>
        <v>0</v>
      </c>
      <c r="J8507" s="45">
        <f t="shared" si="531"/>
        <v>13.723806896127114</v>
      </c>
      <c r="K8507" s="39" t="e">
        <f t="shared" si="528"/>
        <v>#DIV/0!</v>
      </c>
      <c r="L8507" s="46">
        <f>J8507/Eingaben!$D$29</f>
        <v>0.94257731505281817</v>
      </c>
      <c r="M8507" s="44" t="e">
        <f>K8507/Eingaben!$D$8</f>
        <v>#DIV/0!</v>
      </c>
      <c r="N8507" s="46">
        <f>ABS(B8507-C8507)/Eingaben!$D$8</f>
        <v>0</v>
      </c>
      <c r="O8507" s="44"/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0"/>
        <v>#DIV/0!</v>
      </c>
    </row>
    <row r="8508" spans="1:19" x14ac:dyDescent="0.25">
      <c r="A8508" s="69"/>
      <c r="B8508" s="72"/>
      <c r="C8508" s="72"/>
      <c r="D8508" s="80"/>
      <c r="G8508" s="69"/>
      <c r="I8508" s="45">
        <f t="shared" si="529"/>
        <v>0</v>
      </c>
      <c r="J8508" s="45">
        <f t="shared" si="531"/>
        <v>13.723806896127114</v>
      </c>
      <c r="K8508" s="39" t="e">
        <f t="shared" si="528"/>
        <v>#DIV/0!</v>
      </c>
      <c r="L8508" s="46">
        <f>J8508/Eingaben!$D$29</f>
        <v>0.94257731505281817</v>
      </c>
      <c r="M8508" s="44" t="e">
        <f>K8508/Eingaben!$D$8</f>
        <v>#DIV/0!</v>
      </c>
      <c r="N8508" s="46">
        <f>ABS(B8508-C8508)/Eingaben!$D$8</f>
        <v>0</v>
      </c>
      <c r="O8508" s="44"/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0"/>
        <v>#DIV/0!</v>
      </c>
    </row>
    <row r="8509" spans="1:19" x14ac:dyDescent="0.25">
      <c r="A8509" s="69"/>
      <c r="B8509" s="72"/>
      <c r="C8509" s="72"/>
      <c r="D8509" s="80"/>
      <c r="G8509" s="69"/>
      <c r="I8509" s="45">
        <f t="shared" si="529"/>
        <v>0</v>
      </c>
      <c r="J8509" s="45">
        <f t="shared" si="531"/>
        <v>13.723806896127114</v>
      </c>
      <c r="K8509" s="39" t="e">
        <f t="shared" si="528"/>
        <v>#DIV/0!</v>
      </c>
      <c r="L8509" s="46">
        <f>J8509/Eingaben!$D$29</f>
        <v>0.94257731505281817</v>
      </c>
      <c r="M8509" s="44" t="e">
        <f>K8509/Eingaben!$D$8</f>
        <v>#DIV/0!</v>
      </c>
      <c r="N8509" s="46">
        <f>ABS(B8509-C8509)/Eingaben!$D$8</f>
        <v>0</v>
      </c>
      <c r="O8509" s="44"/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0"/>
        <v>#DIV/0!</v>
      </c>
    </row>
    <row r="8510" spans="1:19" x14ac:dyDescent="0.25">
      <c r="A8510" s="69"/>
      <c r="B8510" s="72"/>
      <c r="C8510" s="72"/>
      <c r="D8510" s="80"/>
      <c r="G8510" s="69"/>
      <c r="I8510" s="45">
        <f t="shared" si="529"/>
        <v>0</v>
      </c>
      <c r="J8510" s="45">
        <f t="shared" si="531"/>
        <v>13.723806896127114</v>
      </c>
      <c r="K8510" s="39" t="e">
        <f t="shared" si="528"/>
        <v>#DIV/0!</v>
      </c>
      <c r="L8510" s="46">
        <f>J8510/Eingaben!$D$29</f>
        <v>0.94257731505281817</v>
      </c>
      <c r="M8510" s="44" t="e">
        <f>K8510/Eingaben!$D$8</f>
        <v>#DIV/0!</v>
      </c>
      <c r="N8510" s="46">
        <f>ABS(B8510-C8510)/Eingaben!$D$8</f>
        <v>0</v>
      </c>
      <c r="O8510" s="44"/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0"/>
        <v>#DIV/0!</v>
      </c>
    </row>
    <row r="8511" spans="1:19" x14ac:dyDescent="0.25">
      <c r="A8511" s="69"/>
      <c r="B8511" s="72"/>
      <c r="C8511" s="72"/>
      <c r="D8511" s="80"/>
      <c r="G8511" s="69"/>
      <c r="I8511" s="45">
        <f t="shared" si="529"/>
        <v>0</v>
      </c>
      <c r="J8511" s="45">
        <f t="shared" si="531"/>
        <v>13.723806896127114</v>
      </c>
      <c r="K8511" s="39" t="e">
        <f t="shared" si="528"/>
        <v>#DIV/0!</v>
      </c>
      <c r="L8511" s="46">
        <f>J8511/Eingaben!$D$29</f>
        <v>0.94257731505281817</v>
      </c>
      <c r="M8511" s="44" t="e">
        <f>K8511/Eingaben!$D$8</f>
        <v>#DIV/0!</v>
      </c>
      <c r="N8511" s="46">
        <f>ABS(B8511-C8511)/Eingaben!$D$8</f>
        <v>0</v>
      </c>
      <c r="O8511" s="44"/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0"/>
        <v>#DIV/0!</v>
      </c>
    </row>
    <row r="8512" spans="1:19" x14ac:dyDescent="0.25">
      <c r="A8512" s="69"/>
      <c r="B8512" s="72"/>
      <c r="C8512" s="72"/>
      <c r="D8512" s="80"/>
      <c r="G8512" s="69"/>
      <c r="I8512" s="45">
        <f t="shared" si="529"/>
        <v>0</v>
      </c>
      <c r="J8512" s="45">
        <f t="shared" si="531"/>
        <v>13.723806896127114</v>
      </c>
      <c r="K8512" s="39" t="e">
        <f t="shared" si="528"/>
        <v>#DIV/0!</v>
      </c>
      <c r="L8512" s="46">
        <f>J8512/Eingaben!$D$29</f>
        <v>0.94257731505281817</v>
      </c>
      <c r="M8512" s="44" t="e">
        <f>K8512/Eingaben!$D$8</f>
        <v>#DIV/0!</v>
      </c>
      <c r="N8512" s="46">
        <f>ABS(B8512-C8512)/Eingaben!$D$8</f>
        <v>0</v>
      </c>
      <c r="O8512" s="44"/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0"/>
        <v>#DIV/0!</v>
      </c>
    </row>
    <row r="8513" spans="1:19" x14ac:dyDescent="0.25">
      <c r="A8513" s="69"/>
      <c r="B8513" s="72"/>
      <c r="C8513" s="72"/>
      <c r="D8513" s="80"/>
      <c r="G8513" s="69"/>
      <c r="I8513" s="45">
        <f t="shared" si="529"/>
        <v>0</v>
      </c>
      <c r="J8513" s="45">
        <f t="shared" si="531"/>
        <v>13.723806896127114</v>
      </c>
      <c r="K8513" s="39" t="e">
        <f t="shared" si="528"/>
        <v>#DIV/0!</v>
      </c>
      <c r="L8513" s="46">
        <f>J8513/Eingaben!$D$29</f>
        <v>0.94257731505281817</v>
      </c>
      <c r="M8513" s="44" t="e">
        <f>K8513/Eingaben!$D$8</f>
        <v>#DIV/0!</v>
      </c>
      <c r="N8513" s="46">
        <f>ABS(B8513-C8513)/Eingaben!$D$8</f>
        <v>0</v>
      </c>
      <c r="O8513" s="44"/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0"/>
        <v>#DIV/0!</v>
      </c>
    </row>
    <row r="8514" spans="1:19" x14ac:dyDescent="0.25">
      <c r="A8514" s="69"/>
      <c r="B8514" s="72"/>
      <c r="C8514" s="72"/>
      <c r="D8514" s="80"/>
      <c r="G8514" s="69"/>
      <c r="I8514" s="45">
        <f t="shared" si="529"/>
        <v>0</v>
      </c>
      <c r="J8514" s="45">
        <f t="shared" si="531"/>
        <v>13.723806896127114</v>
      </c>
      <c r="K8514" s="39" t="e">
        <f t="shared" si="528"/>
        <v>#DIV/0!</v>
      </c>
      <c r="L8514" s="46">
        <f>J8514/Eingaben!$D$29</f>
        <v>0.94257731505281817</v>
      </c>
      <c r="M8514" s="44" t="e">
        <f>K8514/Eingaben!$D$8</f>
        <v>#DIV/0!</v>
      </c>
      <c r="N8514" s="46">
        <f>ABS(B8514-C8514)/Eingaben!$D$8</f>
        <v>0</v>
      </c>
      <c r="O8514" s="44"/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0"/>
        <v>#DIV/0!</v>
      </c>
    </row>
    <row r="8515" spans="1:19" x14ac:dyDescent="0.25">
      <c r="A8515" s="69"/>
      <c r="B8515" s="72"/>
      <c r="C8515" s="72"/>
      <c r="D8515" s="80"/>
      <c r="G8515" s="69"/>
      <c r="I8515" s="45">
        <f t="shared" si="529"/>
        <v>0</v>
      </c>
      <c r="J8515" s="45">
        <f t="shared" si="531"/>
        <v>13.723806896127114</v>
      </c>
      <c r="K8515" s="39" t="e">
        <f t="shared" si="528"/>
        <v>#DIV/0!</v>
      </c>
      <c r="L8515" s="46">
        <f>J8515/Eingaben!$D$29</f>
        <v>0.94257731505281817</v>
      </c>
      <c r="M8515" s="44" t="e">
        <f>K8515/Eingaben!$D$8</f>
        <v>#DIV/0!</v>
      </c>
      <c r="N8515" s="46">
        <f>ABS(B8515-C8515)/Eingaben!$D$8</f>
        <v>0</v>
      </c>
      <c r="O8515" s="44"/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0"/>
        <v>#DIV/0!</v>
      </c>
    </row>
    <row r="8516" spans="1:19" x14ac:dyDescent="0.25">
      <c r="A8516" s="69"/>
      <c r="B8516" s="72"/>
      <c r="C8516" s="72"/>
      <c r="D8516" s="80"/>
      <c r="G8516" s="69"/>
      <c r="I8516" s="45">
        <f t="shared" si="529"/>
        <v>0</v>
      </c>
      <c r="J8516" s="45">
        <f t="shared" si="531"/>
        <v>13.723806896127114</v>
      </c>
      <c r="K8516" s="39" t="e">
        <f t="shared" si="528"/>
        <v>#DIV/0!</v>
      </c>
      <c r="L8516" s="46">
        <f>J8516/Eingaben!$D$29</f>
        <v>0.94257731505281817</v>
      </c>
      <c r="M8516" s="44" t="e">
        <f>K8516/Eingaben!$D$8</f>
        <v>#DIV/0!</v>
      </c>
      <c r="N8516" s="46">
        <f>ABS(B8516-C8516)/Eingaben!$D$8</f>
        <v>0</v>
      </c>
      <c r="O8516" s="44"/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0"/>
        <v>#DIV/0!</v>
      </c>
    </row>
    <row r="8517" spans="1:19" x14ac:dyDescent="0.25">
      <c r="A8517" s="69"/>
      <c r="B8517" s="72"/>
      <c r="C8517" s="72"/>
      <c r="D8517" s="80"/>
      <c r="G8517" s="69"/>
      <c r="I8517" s="45">
        <f t="shared" si="529"/>
        <v>0</v>
      </c>
      <c r="J8517" s="45">
        <f t="shared" si="531"/>
        <v>13.723806896127114</v>
      </c>
      <c r="K8517" s="39" t="e">
        <f t="shared" ref="K8517:K8580" si="532">I8517/((A8517-A8516)/3600)</f>
        <v>#DIV/0!</v>
      </c>
      <c r="L8517" s="46">
        <f>J8517/Eingaben!$D$29</f>
        <v>0.94257731505281817</v>
      </c>
      <c r="M8517" s="44" t="e">
        <f>K8517/Eingaben!$D$8</f>
        <v>#DIV/0!</v>
      </c>
      <c r="N8517" s="46">
        <f>ABS(B8517-C8517)/Eingaben!$D$8</f>
        <v>0</v>
      </c>
      <c r="O8517" s="44"/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0"/>
        <v>#DIV/0!</v>
      </c>
    </row>
    <row r="8518" spans="1:19" x14ac:dyDescent="0.25">
      <c r="A8518" s="69"/>
      <c r="B8518" s="72"/>
      <c r="C8518" s="72"/>
      <c r="D8518" s="80"/>
      <c r="G8518" s="69"/>
      <c r="I8518" s="45">
        <f t="shared" ref="I8518:I8581" si="533">IF(D8518&gt;0,D8518/3600*R8518*(A8518-A8517)*S8518*(B8518-C8518)/3600,0)</f>
        <v>0</v>
      </c>
      <c r="J8518" s="45">
        <f t="shared" si="531"/>
        <v>13.723806896127114</v>
      </c>
      <c r="K8518" s="39" t="e">
        <f t="shared" si="532"/>
        <v>#DIV/0!</v>
      </c>
      <c r="L8518" s="46">
        <f>J8518/Eingaben!$D$29</f>
        <v>0.94257731505281817</v>
      </c>
      <c r="M8518" s="44" t="e">
        <f>K8518/Eingaben!$D$8</f>
        <v>#DIV/0!</v>
      </c>
      <c r="N8518" s="46">
        <f>ABS(B8518-C8518)/Eingaben!$D$8</f>
        <v>0</v>
      </c>
      <c r="O8518" s="44"/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ref="S8518:S8581" si="534" xml:space="preserve">  0.0000000024*AVERAGE(B8518:C8518)^4 - 0.0000005979*AVERAGE(B8518:C8518)^3 + 0.0000621355*AVERAGE(B8518:C8518)^2 - 0.0026683907*AVERAGE(B8518:C8518) + 4.2176232303</f>
        <v>#DIV/0!</v>
      </c>
    </row>
    <row r="8519" spans="1:19" x14ac:dyDescent="0.25">
      <c r="A8519" s="69"/>
      <c r="B8519" s="72"/>
      <c r="C8519" s="72"/>
      <c r="D8519" s="80"/>
      <c r="G8519" s="69"/>
      <c r="I8519" s="45">
        <f t="shared" si="533"/>
        <v>0</v>
      </c>
      <c r="J8519" s="45">
        <f t="shared" ref="J8519:J8582" si="535">J8518+I8519</f>
        <v>13.723806896127114</v>
      </c>
      <c r="K8519" s="39" t="e">
        <f t="shared" si="532"/>
        <v>#DIV/0!</v>
      </c>
      <c r="L8519" s="46">
        <f>J8519/Eingaben!$D$29</f>
        <v>0.94257731505281817</v>
      </c>
      <c r="M8519" s="44" t="e">
        <f>K8519/Eingaben!$D$8</f>
        <v>#DIV/0!</v>
      </c>
      <c r="N8519" s="46">
        <f>ABS(B8519-C8519)/Eingaben!$D$8</f>
        <v>0</v>
      </c>
      <c r="O8519" s="44"/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4"/>
        <v>#DIV/0!</v>
      </c>
    </row>
    <row r="8520" spans="1:19" x14ac:dyDescent="0.25">
      <c r="A8520" s="69"/>
      <c r="B8520" s="72"/>
      <c r="C8520" s="72"/>
      <c r="D8520" s="80"/>
      <c r="G8520" s="69"/>
      <c r="I8520" s="45">
        <f t="shared" si="533"/>
        <v>0</v>
      </c>
      <c r="J8520" s="45">
        <f t="shared" si="535"/>
        <v>13.723806896127114</v>
      </c>
      <c r="K8520" s="39" t="e">
        <f t="shared" si="532"/>
        <v>#DIV/0!</v>
      </c>
      <c r="L8520" s="46">
        <f>J8520/Eingaben!$D$29</f>
        <v>0.94257731505281817</v>
      </c>
      <c r="M8520" s="44" t="e">
        <f>K8520/Eingaben!$D$8</f>
        <v>#DIV/0!</v>
      </c>
      <c r="N8520" s="46">
        <f>ABS(B8520-C8520)/Eingaben!$D$8</f>
        <v>0</v>
      </c>
      <c r="O8520" s="44"/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4"/>
        <v>#DIV/0!</v>
      </c>
    </row>
    <row r="8521" spans="1:19" x14ac:dyDescent="0.25">
      <c r="A8521" s="69"/>
      <c r="B8521" s="72"/>
      <c r="C8521" s="72"/>
      <c r="D8521" s="80"/>
      <c r="G8521" s="69"/>
      <c r="I8521" s="45">
        <f t="shared" si="533"/>
        <v>0</v>
      </c>
      <c r="J8521" s="45">
        <f t="shared" si="535"/>
        <v>13.723806896127114</v>
      </c>
      <c r="K8521" s="39" t="e">
        <f t="shared" si="532"/>
        <v>#DIV/0!</v>
      </c>
      <c r="L8521" s="46">
        <f>J8521/Eingaben!$D$29</f>
        <v>0.94257731505281817</v>
      </c>
      <c r="M8521" s="44" t="e">
        <f>K8521/Eingaben!$D$8</f>
        <v>#DIV/0!</v>
      </c>
      <c r="N8521" s="46">
        <f>ABS(B8521-C8521)/Eingaben!$D$8</f>
        <v>0</v>
      </c>
      <c r="O8521" s="44"/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4"/>
        <v>#DIV/0!</v>
      </c>
    </row>
    <row r="8522" spans="1:19" x14ac:dyDescent="0.25">
      <c r="A8522" s="69"/>
      <c r="B8522" s="72"/>
      <c r="C8522" s="72"/>
      <c r="D8522" s="80"/>
      <c r="G8522" s="69"/>
      <c r="I8522" s="45">
        <f t="shared" si="533"/>
        <v>0</v>
      </c>
      <c r="J8522" s="45">
        <f t="shared" si="535"/>
        <v>13.723806896127114</v>
      </c>
      <c r="K8522" s="39" t="e">
        <f t="shared" si="532"/>
        <v>#DIV/0!</v>
      </c>
      <c r="L8522" s="46">
        <f>J8522/Eingaben!$D$29</f>
        <v>0.94257731505281817</v>
      </c>
      <c r="M8522" s="44" t="e">
        <f>K8522/Eingaben!$D$8</f>
        <v>#DIV/0!</v>
      </c>
      <c r="N8522" s="46">
        <f>ABS(B8522-C8522)/Eingaben!$D$8</f>
        <v>0</v>
      </c>
      <c r="O8522" s="44"/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4"/>
        <v>#DIV/0!</v>
      </c>
    </row>
    <row r="8523" spans="1:19" x14ac:dyDescent="0.25">
      <c r="A8523" s="69"/>
      <c r="B8523" s="72"/>
      <c r="C8523" s="72"/>
      <c r="D8523" s="80"/>
      <c r="G8523" s="69"/>
      <c r="I8523" s="45">
        <f t="shared" si="533"/>
        <v>0</v>
      </c>
      <c r="J8523" s="45">
        <f t="shared" si="535"/>
        <v>13.723806896127114</v>
      </c>
      <c r="K8523" s="39" t="e">
        <f t="shared" si="532"/>
        <v>#DIV/0!</v>
      </c>
      <c r="L8523" s="46">
        <f>J8523/Eingaben!$D$29</f>
        <v>0.94257731505281817</v>
      </c>
      <c r="M8523" s="44" t="e">
        <f>K8523/Eingaben!$D$8</f>
        <v>#DIV/0!</v>
      </c>
      <c r="N8523" s="46">
        <f>ABS(B8523-C8523)/Eingaben!$D$8</f>
        <v>0</v>
      </c>
      <c r="O8523" s="44"/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4"/>
        <v>#DIV/0!</v>
      </c>
    </row>
    <row r="8524" spans="1:19" x14ac:dyDescent="0.25">
      <c r="A8524" s="69"/>
      <c r="B8524" s="72"/>
      <c r="C8524" s="72"/>
      <c r="D8524" s="80"/>
      <c r="G8524" s="69"/>
      <c r="I8524" s="45">
        <f t="shared" si="533"/>
        <v>0</v>
      </c>
      <c r="J8524" s="45">
        <f t="shared" si="535"/>
        <v>13.723806896127114</v>
      </c>
      <c r="K8524" s="39" t="e">
        <f t="shared" si="532"/>
        <v>#DIV/0!</v>
      </c>
      <c r="L8524" s="46">
        <f>J8524/Eingaben!$D$29</f>
        <v>0.94257731505281817</v>
      </c>
      <c r="M8524" s="44" t="e">
        <f>K8524/Eingaben!$D$8</f>
        <v>#DIV/0!</v>
      </c>
      <c r="N8524" s="46">
        <f>ABS(B8524-C8524)/Eingaben!$D$8</f>
        <v>0</v>
      </c>
      <c r="O8524" s="44"/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4"/>
        <v>#DIV/0!</v>
      </c>
    </row>
    <row r="8525" spans="1:19" x14ac:dyDescent="0.25">
      <c r="A8525" s="69"/>
      <c r="B8525" s="72"/>
      <c r="C8525" s="72"/>
      <c r="D8525" s="80"/>
      <c r="G8525" s="69"/>
      <c r="I8525" s="45">
        <f t="shared" si="533"/>
        <v>0</v>
      </c>
      <c r="J8525" s="45">
        <f t="shared" si="535"/>
        <v>13.723806896127114</v>
      </c>
      <c r="K8525" s="39" t="e">
        <f t="shared" si="532"/>
        <v>#DIV/0!</v>
      </c>
      <c r="L8525" s="46">
        <f>J8525/Eingaben!$D$29</f>
        <v>0.94257731505281817</v>
      </c>
      <c r="M8525" s="44" t="e">
        <f>K8525/Eingaben!$D$8</f>
        <v>#DIV/0!</v>
      </c>
      <c r="N8525" s="46">
        <f>ABS(B8525-C8525)/Eingaben!$D$8</f>
        <v>0</v>
      </c>
      <c r="O8525" s="44"/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4"/>
        <v>#DIV/0!</v>
      </c>
    </row>
    <row r="8526" spans="1:19" x14ac:dyDescent="0.25">
      <c r="A8526" s="69"/>
      <c r="B8526" s="72"/>
      <c r="C8526" s="72"/>
      <c r="D8526" s="80"/>
      <c r="G8526" s="69"/>
      <c r="I8526" s="45">
        <f t="shared" si="533"/>
        <v>0</v>
      </c>
      <c r="J8526" s="45">
        <f t="shared" si="535"/>
        <v>13.723806896127114</v>
      </c>
      <c r="K8526" s="39" t="e">
        <f t="shared" si="532"/>
        <v>#DIV/0!</v>
      </c>
      <c r="L8526" s="46">
        <f>J8526/Eingaben!$D$29</f>
        <v>0.94257731505281817</v>
      </c>
      <c r="M8526" s="44" t="e">
        <f>K8526/Eingaben!$D$8</f>
        <v>#DIV/0!</v>
      </c>
      <c r="N8526" s="46">
        <f>ABS(B8526-C8526)/Eingaben!$D$8</f>
        <v>0</v>
      </c>
      <c r="O8526" s="44"/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4"/>
        <v>#DIV/0!</v>
      </c>
    </row>
    <row r="8527" spans="1:19" x14ac:dyDescent="0.25">
      <c r="A8527" s="69"/>
      <c r="B8527" s="72"/>
      <c r="C8527" s="72"/>
      <c r="D8527" s="80"/>
      <c r="G8527" s="69"/>
      <c r="I8527" s="45">
        <f t="shared" si="533"/>
        <v>0</v>
      </c>
      <c r="J8527" s="45">
        <f t="shared" si="535"/>
        <v>13.723806896127114</v>
      </c>
      <c r="K8527" s="39" t="e">
        <f t="shared" si="532"/>
        <v>#DIV/0!</v>
      </c>
      <c r="L8527" s="46">
        <f>J8527/Eingaben!$D$29</f>
        <v>0.94257731505281817</v>
      </c>
      <c r="M8527" s="44" t="e">
        <f>K8527/Eingaben!$D$8</f>
        <v>#DIV/0!</v>
      </c>
      <c r="N8527" s="46">
        <f>ABS(B8527-C8527)/Eingaben!$D$8</f>
        <v>0</v>
      </c>
      <c r="O8527" s="44"/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4"/>
        <v>#DIV/0!</v>
      </c>
    </row>
    <row r="8528" spans="1:19" x14ac:dyDescent="0.25">
      <c r="A8528" s="69"/>
      <c r="B8528" s="72"/>
      <c r="C8528" s="72"/>
      <c r="D8528" s="80"/>
      <c r="G8528" s="69"/>
      <c r="I8528" s="45">
        <f t="shared" si="533"/>
        <v>0</v>
      </c>
      <c r="J8528" s="45">
        <f t="shared" si="535"/>
        <v>13.723806896127114</v>
      </c>
      <c r="K8528" s="39" t="e">
        <f t="shared" si="532"/>
        <v>#DIV/0!</v>
      </c>
      <c r="L8528" s="46">
        <f>J8528/Eingaben!$D$29</f>
        <v>0.94257731505281817</v>
      </c>
      <c r="M8528" s="44" t="e">
        <f>K8528/Eingaben!$D$8</f>
        <v>#DIV/0!</v>
      </c>
      <c r="N8528" s="46">
        <f>ABS(B8528-C8528)/Eingaben!$D$8</f>
        <v>0</v>
      </c>
      <c r="O8528" s="44"/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4"/>
        <v>#DIV/0!</v>
      </c>
    </row>
    <row r="8529" spans="1:19" x14ac:dyDescent="0.25">
      <c r="A8529" s="69"/>
      <c r="B8529" s="72"/>
      <c r="C8529" s="72"/>
      <c r="D8529" s="80"/>
      <c r="G8529" s="69"/>
      <c r="I8529" s="45">
        <f t="shared" si="533"/>
        <v>0</v>
      </c>
      <c r="J8529" s="45">
        <f t="shared" si="535"/>
        <v>13.723806896127114</v>
      </c>
      <c r="K8529" s="39" t="e">
        <f t="shared" si="532"/>
        <v>#DIV/0!</v>
      </c>
      <c r="L8529" s="46">
        <f>J8529/Eingaben!$D$29</f>
        <v>0.94257731505281817</v>
      </c>
      <c r="M8529" s="44" t="e">
        <f>K8529/Eingaben!$D$8</f>
        <v>#DIV/0!</v>
      </c>
      <c r="N8529" s="46">
        <f>ABS(B8529-C8529)/Eingaben!$D$8</f>
        <v>0</v>
      </c>
      <c r="O8529" s="44"/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4"/>
        <v>#DIV/0!</v>
      </c>
    </row>
    <row r="8530" spans="1:19" x14ac:dyDescent="0.25">
      <c r="A8530" s="69"/>
      <c r="B8530" s="72"/>
      <c r="C8530" s="72"/>
      <c r="D8530" s="80"/>
      <c r="G8530" s="69"/>
      <c r="I8530" s="45">
        <f t="shared" si="533"/>
        <v>0</v>
      </c>
      <c r="J8530" s="45">
        <f t="shared" si="535"/>
        <v>13.723806896127114</v>
      </c>
      <c r="K8530" s="39" t="e">
        <f t="shared" si="532"/>
        <v>#DIV/0!</v>
      </c>
      <c r="L8530" s="46">
        <f>J8530/Eingaben!$D$29</f>
        <v>0.94257731505281817</v>
      </c>
      <c r="M8530" s="44" t="e">
        <f>K8530/Eingaben!$D$8</f>
        <v>#DIV/0!</v>
      </c>
      <c r="N8530" s="46">
        <f>ABS(B8530-C8530)/Eingaben!$D$8</f>
        <v>0</v>
      </c>
      <c r="O8530" s="44"/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4"/>
        <v>#DIV/0!</v>
      </c>
    </row>
    <row r="8531" spans="1:19" x14ac:dyDescent="0.25">
      <c r="A8531" s="69"/>
      <c r="B8531" s="72"/>
      <c r="C8531" s="72"/>
      <c r="D8531" s="80"/>
      <c r="G8531" s="69"/>
      <c r="I8531" s="45">
        <f t="shared" si="533"/>
        <v>0</v>
      </c>
      <c r="J8531" s="45">
        <f t="shared" si="535"/>
        <v>13.723806896127114</v>
      </c>
      <c r="K8531" s="39" t="e">
        <f t="shared" si="532"/>
        <v>#DIV/0!</v>
      </c>
      <c r="L8531" s="46">
        <f>J8531/Eingaben!$D$29</f>
        <v>0.94257731505281817</v>
      </c>
      <c r="M8531" s="44" t="e">
        <f>K8531/Eingaben!$D$8</f>
        <v>#DIV/0!</v>
      </c>
      <c r="N8531" s="46">
        <f>ABS(B8531-C8531)/Eingaben!$D$8</f>
        <v>0</v>
      </c>
      <c r="O8531" s="44"/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4"/>
        <v>#DIV/0!</v>
      </c>
    </row>
    <row r="8532" spans="1:19" x14ac:dyDescent="0.25">
      <c r="A8532" s="69"/>
      <c r="B8532" s="72"/>
      <c r="C8532" s="72"/>
      <c r="D8532" s="80"/>
      <c r="G8532" s="69"/>
      <c r="I8532" s="45">
        <f t="shared" si="533"/>
        <v>0</v>
      </c>
      <c r="J8532" s="45">
        <f t="shared" si="535"/>
        <v>13.723806896127114</v>
      </c>
      <c r="K8532" s="39" t="e">
        <f t="shared" si="532"/>
        <v>#DIV/0!</v>
      </c>
      <c r="L8532" s="46">
        <f>J8532/Eingaben!$D$29</f>
        <v>0.94257731505281817</v>
      </c>
      <c r="M8532" s="44" t="e">
        <f>K8532/Eingaben!$D$8</f>
        <v>#DIV/0!</v>
      </c>
      <c r="N8532" s="46">
        <f>ABS(B8532-C8532)/Eingaben!$D$8</f>
        <v>0</v>
      </c>
      <c r="O8532" s="44"/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4"/>
        <v>#DIV/0!</v>
      </c>
    </row>
    <row r="8533" spans="1:19" x14ac:dyDescent="0.25">
      <c r="A8533" s="69"/>
      <c r="B8533" s="72"/>
      <c r="C8533" s="72"/>
      <c r="D8533" s="80"/>
      <c r="G8533" s="69"/>
      <c r="I8533" s="45">
        <f t="shared" si="533"/>
        <v>0</v>
      </c>
      <c r="J8533" s="45">
        <f t="shared" si="535"/>
        <v>13.723806896127114</v>
      </c>
      <c r="K8533" s="39" t="e">
        <f t="shared" si="532"/>
        <v>#DIV/0!</v>
      </c>
      <c r="L8533" s="46">
        <f>J8533/Eingaben!$D$29</f>
        <v>0.94257731505281817</v>
      </c>
      <c r="M8533" s="44" t="e">
        <f>K8533/Eingaben!$D$8</f>
        <v>#DIV/0!</v>
      </c>
      <c r="N8533" s="46">
        <f>ABS(B8533-C8533)/Eingaben!$D$8</f>
        <v>0</v>
      </c>
      <c r="O8533" s="44"/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4"/>
        <v>#DIV/0!</v>
      </c>
    </row>
    <row r="8534" spans="1:19" x14ac:dyDescent="0.25">
      <c r="A8534" s="69"/>
      <c r="B8534" s="72"/>
      <c r="C8534" s="72"/>
      <c r="D8534" s="80"/>
      <c r="G8534" s="69"/>
      <c r="I8534" s="45">
        <f t="shared" si="533"/>
        <v>0</v>
      </c>
      <c r="J8534" s="45">
        <f t="shared" si="535"/>
        <v>13.723806896127114</v>
      </c>
      <c r="K8534" s="39" t="e">
        <f t="shared" si="532"/>
        <v>#DIV/0!</v>
      </c>
      <c r="L8534" s="46">
        <f>J8534/Eingaben!$D$29</f>
        <v>0.94257731505281817</v>
      </c>
      <c r="M8534" s="44" t="e">
        <f>K8534/Eingaben!$D$8</f>
        <v>#DIV/0!</v>
      </c>
      <c r="N8534" s="46">
        <f>ABS(B8534-C8534)/Eingaben!$D$8</f>
        <v>0</v>
      </c>
      <c r="O8534" s="44"/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4"/>
        <v>#DIV/0!</v>
      </c>
    </row>
    <row r="8535" spans="1:19" x14ac:dyDescent="0.25">
      <c r="A8535" s="69"/>
      <c r="B8535" s="72"/>
      <c r="C8535" s="72"/>
      <c r="D8535" s="80"/>
      <c r="G8535" s="69"/>
      <c r="I8535" s="45">
        <f t="shared" si="533"/>
        <v>0</v>
      </c>
      <c r="J8535" s="45">
        <f t="shared" si="535"/>
        <v>13.723806896127114</v>
      </c>
      <c r="K8535" s="39" t="e">
        <f t="shared" si="532"/>
        <v>#DIV/0!</v>
      </c>
      <c r="L8535" s="46">
        <f>J8535/Eingaben!$D$29</f>
        <v>0.94257731505281817</v>
      </c>
      <c r="M8535" s="44" t="e">
        <f>K8535/Eingaben!$D$8</f>
        <v>#DIV/0!</v>
      </c>
      <c r="N8535" s="46">
        <f>ABS(B8535-C8535)/Eingaben!$D$8</f>
        <v>0</v>
      </c>
      <c r="O8535" s="44"/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4"/>
        <v>#DIV/0!</v>
      </c>
    </row>
    <row r="8536" spans="1:19" x14ac:dyDescent="0.25">
      <c r="A8536" s="69"/>
      <c r="B8536" s="72"/>
      <c r="C8536" s="72"/>
      <c r="D8536" s="80"/>
      <c r="G8536" s="69"/>
      <c r="I8536" s="45">
        <f t="shared" si="533"/>
        <v>0</v>
      </c>
      <c r="J8536" s="45">
        <f t="shared" si="535"/>
        <v>13.723806896127114</v>
      </c>
      <c r="K8536" s="39" t="e">
        <f t="shared" si="532"/>
        <v>#DIV/0!</v>
      </c>
      <c r="L8536" s="46">
        <f>J8536/Eingaben!$D$29</f>
        <v>0.94257731505281817</v>
      </c>
      <c r="M8536" s="44" t="e">
        <f>K8536/Eingaben!$D$8</f>
        <v>#DIV/0!</v>
      </c>
      <c r="N8536" s="46">
        <f>ABS(B8536-C8536)/Eingaben!$D$8</f>
        <v>0</v>
      </c>
      <c r="O8536" s="44"/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4"/>
        <v>#DIV/0!</v>
      </c>
    </row>
    <row r="8537" spans="1:19" x14ac:dyDescent="0.25">
      <c r="A8537" s="69"/>
      <c r="B8537" s="72"/>
      <c r="C8537" s="72"/>
      <c r="D8537" s="80"/>
      <c r="G8537" s="69"/>
      <c r="I8537" s="45">
        <f t="shared" si="533"/>
        <v>0</v>
      </c>
      <c r="J8537" s="45">
        <f t="shared" si="535"/>
        <v>13.723806896127114</v>
      </c>
      <c r="K8537" s="39" t="e">
        <f t="shared" si="532"/>
        <v>#DIV/0!</v>
      </c>
      <c r="L8537" s="46">
        <f>J8537/Eingaben!$D$29</f>
        <v>0.94257731505281817</v>
      </c>
      <c r="M8537" s="44" t="e">
        <f>K8537/Eingaben!$D$8</f>
        <v>#DIV/0!</v>
      </c>
      <c r="N8537" s="46">
        <f>ABS(B8537-C8537)/Eingaben!$D$8</f>
        <v>0</v>
      </c>
      <c r="O8537" s="44"/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4"/>
        <v>#DIV/0!</v>
      </c>
    </row>
    <row r="8538" spans="1:19" x14ac:dyDescent="0.25">
      <c r="A8538" s="69"/>
      <c r="B8538" s="72"/>
      <c r="C8538" s="72"/>
      <c r="D8538" s="80"/>
      <c r="G8538" s="69"/>
      <c r="I8538" s="45">
        <f t="shared" si="533"/>
        <v>0</v>
      </c>
      <c r="J8538" s="45">
        <f t="shared" si="535"/>
        <v>13.723806896127114</v>
      </c>
      <c r="K8538" s="39" t="e">
        <f t="shared" si="532"/>
        <v>#DIV/0!</v>
      </c>
      <c r="L8538" s="46">
        <f>J8538/Eingaben!$D$29</f>
        <v>0.94257731505281817</v>
      </c>
      <c r="M8538" s="44" t="e">
        <f>K8538/Eingaben!$D$8</f>
        <v>#DIV/0!</v>
      </c>
      <c r="N8538" s="46">
        <f>ABS(B8538-C8538)/Eingaben!$D$8</f>
        <v>0</v>
      </c>
      <c r="O8538" s="44"/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4"/>
        <v>#DIV/0!</v>
      </c>
    </row>
    <row r="8539" spans="1:19" x14ac:dyDescent="0.25">
      <c r="A8539" s="69"/>
      <c r="B8539" s="72"/>
      <c r="C8539" s="72"/>
      <c r="D8539" s="80"/>
      <c r="G8539" s="69"/>
      <c r="I8539" s="45">
        <f t="shared" si="533"/>
        <v>0</v>
      </c>
      <c r="J8539" s="45">
        <f t="shared" si="535"/>
        <v>13.723806896127114</v>
      </c>
      <c r="K8539" s="39" t="e">
        <f t="shared" si="532"/>
        <v>#DIV/0!</v>
      </c>
      <c r="L8539" s="46">
        <f>J8539/Eingaben!$D$29</f>
        <v>0.94257731505281817</v>
      </c>
      <c r="M8539" s="44" t="e">
        <f>K8539/Eingaben!$D$8</f>
        <v>#DIV/0!</v>
      </c>
      <c r="N8539" s="46">
        <f>ABS(B8539-C8539)/Eingaben!$D$8</f>
        <v>0</v>
      </c>
      <c r="O8539" s="44"/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4"/>
        <v>#DIV/0!</v>
      </c>
    </row>
    <row r="8540" spans="1:19" x14ac:dyDescent="0.25">
      <c r="A8540" s="69"/>
      <c r="B8540" s="72"/>
      <c r="C8540" s="72"/>
      <c r="D8540" s="80"/>
      <c r="G8540" s="69"/>
      <c r="I8540" s="45">
        <f t="shared" si="533"/>
        <v>0</v>
      </c>
      <c r="J8540" s="45">
        <f t="shared" si="535"/>
        <v>13.723806896127114</v>
      </c>
      <c r="K8540" s="39" t="e">
        <f t="shared" si="532"/>
        <v>#DIV/0!</v>
      </c>
      <c r="L8540" s="46">
        <f>J8540/Eingaben!$D$29</f>
        <v>0.94257731505281817</v>
      </c>
      <c r="M8540" s="44" t="e">
        <f>K8540/Eingaben!$D$8</f>
        <v>#DIV/0!</v>
      </c>
      <c r="N8540" s="46">
        <f>ABS(B8540-C8540)/Eingaben!$D$8</f>
        <v>0</v>
      </c>
      <c r="O8540" s="44"/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4"/>
        <v>#DIV/0!</v>
      </c>
    </row>
    <row r="8541" spans="1:19" x14ac:dyDescent="0.25">
      <c r="A8541" s="69"/>
      <c r="B8541" s="72"/>
      <c r="C8541" s="72"/>
      <c r="D8541" s="80"/>
      <c r="G8541" s="69"/>
      <c r="I8541" s="45">
        <f t="shared" si="533"/>
        <v>0</v>
      </c>
      <c r="J8541" s="45">
        <f t="shared" si="535"/>
        <v>13.723806896127114</v>
      </c>
      <c r="K8541" s="39" t="e">
        <f t="shared" si="532"/>
        <v>#DIV/0!</v>
      </c>
      <c r="L8541" s="46">
        <f>J8541/Eingaben!$D$29</f>
        <v>0.94257731505281817</v>
      </c>
      <c r="M8541" s="44" t="e">
        <f>K8541/Eingaben!$D$8</f>
        <v>#DIV/0!</v>
      </c>
      <c r="N8541" s="46">
        <f>ABS(B8541-C8541)/Eingaben!$D$8</f>
        <v>0</v>
      </c>
      <c r="O8541" s="44"/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4"/>
        <v>#DIV/0!</v>
      </c>
    </row>
    <row r="8542" spans="1:19" x14ac:dyDescent="0.25">
      <c r="A8542" s="69"/>
      <c r="B8542" s="72"/>
      <c r="C8542" s="72"/>
      <c r="D8542" s="80"/>
      <c r="G8542" s="69"/>
      <c r="I8542" s="45">
        <f t="shared" si="533"/>
        <v>0</v>
      </c>
      <c r="J8542" s="45">
        <f t="shared" si="535"/>
        <v>13.723806896127114</v>
      </c>
      <c r="K8542" s="39" t="e">
        <f t="shared" si="532"/>
        <v>#DIV/0!</v>
      </c>
      <c r="L8542" s="46">
        <f>J8542/Eingaben!$D$29</f>
        <v>0.94257731505281817</v>
      </c>
      <c r="M8542" s="44" t="e">
        <f>K8542/Eingaben!$D$8</f>
        <v>#DIV/0!</v>
      </c>
      <c r="N8542" s="46">
        <f>ABS(B8542-C8542)/Eingaben!$D$8</f>
        <v>0</v>
      </c>
      <c r="O8542" s="44"/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4"/>
        <v>#DIV/0!</v>
      </c>
    </row>
    <row r="8543" spans="1:19" x14ac:dyDescent="0.25">
      <c r="A8543" s="69"/>
      <c r="B8543" s="72"/>
      <c r="C8543" s="72"/>
      <c r="D8543" s="80"/>
      <c r="G8543" s="69"/>
      <c r="I8543" s="45">
        <f t="shared" si="533"/>
        <v>0</v>
      </c>
      <c r="J8543" s="45">
        <f t="shared" si="535"/>
        <v>13.723806896127114</v>
      </c>
      <c r="K8543" s="39" t="e">
        <f t="shared" si="532"/>
        <v>#DIV/0!</v>
      </c>
      <c r="L8543" s="46">
        <f>J8543/Eingaben!$D$29</f>
        <v>0.94257731505281817</v>
      </c>
      <c r="M8543" s="44" t="e">
        <f>K8543/Eingaben!$D$8</f>
        <v>#DIV/0!</v>
      </c>
      <c r="N8543" s="46">
        <f>ABS(B8543-C8543)/Eingaben!$D$8</f>
        <v>0</v>
      </c>
      <c r="O8543" s="44"/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4"/>
        <v>#DIV/0!</v>
      </c>
    </row>
    <row r="8544" spans="1:19" x14ac:dyDescent="0.25">
      <c r="A8544" s="69"/>
      <c r="B8544" s="72"/>
      <c r="C8544" s="72"/>
      <c r="D8544" s="80"/>
      <c r="G8544" s="69"/>
      <c r="I8544" s="45">
        <f t="shared" si="533"/>
        <v>0</v>
      </c>
      <c r="J8544" s="45">
        <f t="shared" si="535"/>
        <v>13.723806896127114</v>
      </c>
      <c r="K8544" s="39" t="e">
        <f t="shared" si="532"/>
        <v>#DIV/0!</v>
      </c>
      <c r="L8544" s="46">
        <f>J8544/Eingaben!$D$29</f>
        <v>0.94257731505281817</v>
      </c>
      <c r="M8544" s="44" t="e">
        <f>K8544/Eingaben!$D$8</f>
        <v>#DIV/0!</v>
      </c>
      <c r="N8544" s="46">
        <f>ABS(B8544-C8544)/Eingaben!$D$8</f>
        <v>0</v>
      </c>
      <c r="O8544" s="44"/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4"/>
        <v>#DIV/0!</v>
      </c>
    </row>
    <row r="8545" spans="1:19" x14ac:dyDescent="0.25">
      <c r="A8545" s="69"/>
      <c r="B8545" s="72"/>
      <c r="C8545" s="72"/>
      <c r="D8545" s="80"/>
      <c r="G8545" s="69"/>
      <c r="I8545" s="45">
        <f t="shared" si="533"/>
        <v>0</v>
      </c>
      <c r="J8545" s="45">
        <f t="shared" si="535"/>
        <v>13.723806896127114</v>
      </c>
      <c r="K8545" s="39" t="e">
        <f t="shared" si="532"/>
        <v>#DIV/0!</v>
      </c>
      <c r="L8545" s="46">
        <f>J8545/Eingaben!$D$29</f>
        <v>0.94257731505281817</v>
      </c>
      <c r="M8545" s="44" t="e">
        <f>K8545/Eingaben!$D$8</f>
        <v>#DIV/0!</v>
      </c>
      <c r="N8545" s="46">
        <f>ABS(B8545-C8545)/Eingaben!$D$8</f>
        <v>0</v>
      </c>
      <c r="O8545" s="44"/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4"/>
        <v>#DIV/0!</v>
      </c>
    </row>
    <row r="8546" spans="1:19" x14ac:dyDescent="0.25">
      <c r="A8546" s="69"/>
      <c r="B8546" s="72"/>
      <c r="C8546" s="72"/>
      <c r="D8546" s="80"/>
      <c r="G8546" s="69"/>
      <c r="I8546" s="45">
        <f t="shared" si="533"/>
        <v>0</v>
      </c>
      <c r="J8546" s="45">
        <f t="shared" si="535"/>
        <v>13.723806896127114</v>
      </c>
      <c r="K8546" s="39" t="e">
        <f t="shared" si="532"/>
        <v>#DIV/0!</v>
      </c>
      <c r="L8546" s="46">
        <f>J8546/Eingaben!$D$29</f>
        <v>0.94257731505281817</v>
      </c>
      <c r="M8546" s="44" t="e">
        <f>K8546/Eingaben!$D$8</f>
        <v>#DIV/0!</v>
      </c>
      <c r="N8546" s="46">
        <f>ABS(B8546-C8546)/Eingaben!$D$8</f>
        <v>0</v>
      </c>
      <c r="O8546" s="44"/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4"/>
        <v>#DIV/0!</v>
      </c>
    </row>
    <row r="8547" spans="1:19" x14ac:dyDescent="0.25">
      <c r="A8547" s="69"/>
      <c r="B8547" s="72"/>
      <c r="C8547" s="72"/>
      <c r="D8547" s="80"/>
      <c r="G8547" s="69"/>
      <c r="I8547" s="45">
        <f t="shared" si="533"/>
        <v>0</v>
      </c>
      <c r="J8547" s="45">
        <f t="shared" si="535"/>
        <v>13.723806896127114</v>
      </c>
      <c r="K8547" s="39" t="e">
        <f t="shared" si="532"/>
        <v>#DIV/0!</v>
      </c>
      <c r="L8547" s="46">
        <f>J8547/Eingaben!$D$29</f>
        <v>0.94257731505281817</v>
      </c>
      <c r="M8547" s="44" t="e">
        <f>K8547/Eingaben!$D$8</f>
        <v>#DIV/0!</v>
      </c>
      <c r="N8547" s="46">
        <f>ABS(B8547-C8547)/Eingaben!$D$8</f>
        <v>0</v>
      </c>
      <c r="O8547" s="44"/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4"/>
        <v>#DIV/0!</v>
      </c>
    </row>
    <row r="8548" spans="1:19" x14ac:dyDescent="0.25">
      <c r="A8548" s="69"/>
      <c r="B8548" s="72"/>
      <c r="C8548" s="72"/>
      <c r="D8548" s="80"/>
      <c r="G8548" s="69"/>
      <c r="I8548" s="45">
        <f t="shared" si="533"/>
        <v>0</v>
      </c>
      <c r="J8548" s="45">
        <f t="shared" si="535"/>
        <v>13.723806896127114</v>
      </c>
      <c r="K8548" s="39" t="e">
        <f t="shared" si="532"/>
        <v>#DIV/0!</v>
      </c>
      <c r="L8548" s="46">
        <f>J8548/Eingaben!$D$29</f>
        <v>0.94257731505281817</v>
      </c>
      <c r="M8548" s="44" t="e">
        <f>K8548/Eingaben!$D$8</f>
        <v>#DIV/0!</v>
      </c>
      <c r="N8548" s="46">
        <f>ABS(B8548-C8548)/Eingaben!$D$8</f>
        <v>0</v>
      </c>
      <c r="O8548" s="44"/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4"/>
        <v>#DIV/0!</v>
      </c>
    </row>
    <row r="8549" spans="1:19" x14ac:dyDescent="0.25">
      <c r="A8549" s="69"/>
      <c r="B8549" s="72"/>
      <c r="C8549" s="72"/>
      <c r="D8549" s="80"/>
      <c r="G8549" s="69"/>
      <c r="I8549" s="45">
        <f t="shared" si="533"/>
        <v>0</v>
      </c>
      <c r="J8549" s="45">
        <f t="shared" si="535"/>
        <v>13.723806896127114</v>
      </c>
      <c r="K8549" s="39" t="e">
        <f t="shared" si="532"/>
        <v>#DIV/0!</v>
      </c>
      <c r="L8549" s="46">
        <f>J8549/Eingaben!$D$29</f>
        <v>0.94257731505281817</v>
      </c>
      <c r="M8549" s="44" t="e">
        <f>K8549/Eingaben!$D$8</f>
        <v>#DIV/0!</v>
      </c>
      <c r="N8549" s="46">
        <f>ABS(B8549-C8549)/Eingaben!$D$8</f>
        <v>0</v>
      </c>
      <c r="O8549" s="44"/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4"/>
        <v>#DIV/0!</v>
      </c>
    </row>
    <row r="8550" spans="1:19" x14ac:dyDescent="0.25">
      <c r="A8550" s="69"/>
      <c r="B8550" s="72"/>
      <c r="C8550" s="72"/>
      <c r="D8550" s="80"/>
      <c r="G8550" s="69"/>
      <c r="I8550" s="45">
        <f t="shared" si="533"/>
        <v>0</v>
      </c>
      <c r="J8550" s="45">
        <f t="shared" si="535"/>
        <v>13.723806896127114</v>
      </c>
      <c r="K8550" s="39" t="e">
        <f t="shared" si="532"/>
        <v>#DIV/0!</v>
      </c>
      <c r="L8550" s="46">
        <f>J8550/Eingaben!$D$29</f>
        <v>0.94257731505281817</v>
      </c>
      <c r="M8550" s="44" t="e">
        <f>K8550/Eingaben!$D$8</f>
        <v>#DIV/0!</v>
      </c>
      <c r="N8550" s="46">
        <f>ABS(B8550-C8550)/Eingaben!$D$8</f>
        <v>0</v>
      </c>
      <c r="O8550" s="44"/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4"/>
        <v>#DIV/0!</v>
      </c>
    </row>
    <row r="8551" spans="1:19" x14ac:dyDescent="0.25">
      <c r="A8551" s="69"/>
      <c r="B8551" s="72"/>
      <c r="C8551" s="72"/>
      <c r="D8551" s="80"/>
      <c r="G8551" s="69"/>
      <c r="I8551" s="45">
        <f t="shared" si="533"/>
        <v>0</v>
      </c>
      <c r="J8551" s="45">
        <f t="shared" si="535"/>
        <v>13.723806896127114</v>
      </c>
      <c r="K8551" s="39" t="e">
        <f t="shared" si="532"/>
        <v>#DIV/0!</v>
      </c>
      <c r="L8551" s="46">
        <f>J8551/Eingaben!$D$29</f>
        <v>0.94257731505281817</v>
      </c>
      <c r="M8551" s="44" t="e">
        <f>K8551/Eingaben!$D$8</f>
        <v>#DIV/0!</v>
      </c>
      <c r="N8551" s="46">
        <f>ABS(B8551-C8551)/Eingaben!$D$8</f>
        <v>0</v>
      </c>
      <c r="O8551" s="44"/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4"/>
        <v>#DIV/0!</v>
      </c>
    </row>
    <row r="8552" spans="1:19" x14ac:dyDescent="0.25">
      <c r="A8552" s="69"/>
      <c r="B8552" s="72"/>
      <c r="C8552" s="72"/>
      <c r="D8552" s="80"/>
      <c r="G8552" s="69"/>
      <c r="I8552" s="45">
        <f t="shared" si="533"/>
        <v>0</v>
      </c>
      <c r="J8552" s="45">
        <f t="shared" si="535"/>
        <v>13.723806896127114</v>
      </c>
      <c r="K8552" s="39" t="e">
        <f t="shared" si="532"/>
        <v>#DIV/0!</v>
      </c>
      <c r="L8552" s="46">
        <f>J8552/Eingaben!$D$29</f>
        <v>0.94257731505281817</v>
      </c>
      <c r="M8552" s="44" t="e">
        <f>K8552/Eingaben!$D$8</f>
        <v>#DIV/0!</v>
      </c>
      <c r="N8552" s="46">
        <f>ABS(B8552-C8552)/Eingaben!$D$8</f>
        <v>0</v>
      </c>
      <c r="O8552" s="44"/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4"/>
        <v>#DIV/0!</v>
      </c>
    </row>
    <row r="8553" spans="1:19" x14ac:dyDescent="0.25">
      <c r="A8553" s="69"/>
      <c r="B8553" s="72"/>
      <c r="C8553" s="72"/>
      <c r="D8553" s="80"/>
      <c r="G8553" s="69"/>
      <c r="I8553" s="45">
        <f t="shared" si="533"/>
        <v>0</v>
      </c>
      <c r="J8553" s="45">
        <f t="shared" si="535"/>
        <v>13.723806896127114</v>
      </c>
      <c r="K8553" s="39" t="e">
        <f t="shared" si="532"/>
        <v>#DIV/0!</v>
      </c>
      <c r="L8553" s="46">
        <f>J8553/Eingaben!$D$29</f>
        <v>0.94257731505281817</v>
      </c>
      <c r="M8553" s="44" t="e">
        <f>K8553/Eingaben!$D$8</f>
        <v>#DIV/0!</v>
      </c>
      <c r="N8553" s="46">
        <f>ABS(B8553-C8553)/Eingaben!$D$8</f>
        <v>0</v>
      </c>
      <c r="O8553" s="44"/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si="534"/>
        <v>#DIV/0!</v>
      </c>
    </row>
    <row r="8554" spans="1:19" x14ac:dyDescent="0.25">
      <c r="A8554" s="69"/>
      <c r="B8554" s="72"/>
      <c r="C8554" s="72"/>
      <c r="D8554" s="80"/>
      <c r="G8554" s="69"/>
      <c r="I8554" s="45">
        <f t="shared" si="533"/>
        <v>0</v>
      </c>
      <c r="J8554" s="45">
        <f t="shared" si="535"/>
        <v>13.723806896127114</v>
      </c>
      <c r="K8554" s="39" t="e">
        <f t="shared" si="532"/>
        <v>#DIV/0!</v>
      </c>
      <c r="L8554" s="46">
        <f>J8554/Eingaben!$D$29</f>
        <v>0.94257731505281817</v>
      </c>
      <c r="M8554" s="44" t="e">
        <f>K8554/Eingaben!$D$8</f>
        <v>#DIV/0!</v>
      </c>
      <c r="N8554" s="46">
        <f>ABS(B8554-C8554)/Eingaben!$D$8</f>
        <v>0</v>
      </c>
      <c r="O8554" s="44"/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4"/>
        <v>#DIV/0!</v>
      </c>
    </row>
    <row r="8555" spans="1:19" x14ac:dyDescent="0.25">
      <c r="A8555" s="69"/>
      <c r="B8555" s="72"/>
      <c r="C8555" s="72"/>
      <c r="D8555" s="80"/>
      <c r="G8555" s="69"/>
      <c r="I8555" s="45">
        <f t="shared" si="533"/>
        <v>0</v>
      </c>
      <c r="J8555" s="45">
        <f t="shared" si="535"/>
        <v>13.723806896127114</v>
      </c>
      <c r="K8555" s="39" t="e">
        <f t="shared" si="532"/>
        <v>#DIV/0!</v>
      </c>
      <c r="L8555" s="46">
        <f>J8555/Eingaben!$D$29</f>
        <v>0.94257731505281817</v>
      </c>
      <c r="M8555" s="44" t="e">
        <f>K8555/Eingaben!$D$8</f>
        <v>#DIV/0!</v>
      </c>
      <c r="N8555" s="46">
        <f>ABS(B8555-C8555)/Eingaben!$D$8</f>
        <v>0</v>
      </c>
      <c r="O8555" s="44"/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4"/>
        <v>#DIV/0!</v>
      </c>
    </row>
    <row r="8556" spans="1:19" x14ac:dyDescent="0.25">
      <c r="A8556" s="69"/>
      <c r="B8556" s="72"/>
      <c r="C8556" s="72"/>
      <c r="D8556" s="80"/>
      <c r="G8556" s="69"/>
      <c r="I8556" s="45">
        <f t="shared" si="533"/>
        <v>0</v>
      </c>
      <c r="J8556" s="45">
        <f t="shared" si="535"/>
        <v>13.723806896127114</v>
      </c>
      <c r="K8556" s="39" t="e">
        <f t="shared" si="532"/>
        <v>#DIV/0!</v>
      </c>
      <c r="L8556" s="46">
        <f>J8556/Eingaben!$D$29</f>
        <v>0.94257731505281817</v>
      </c>
      <c r="M8556" s="44" t="e">
        <f>K8556/Eingaben!$D$8</f>
        <v>#DIV/0!</v>
      </c>
      <c r="N8556" s="46">
        <f>ABS(B8556-C8556)/Eingaben!$D$8</f>
        <v>0</v>
      </c>
      <c r="O8556" s="44"/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4"/>
        <v>#DIV/0!</v>
      </c>
    </row>
    <row r="8557" spans="1:19" x14ac:dyDescent="0.25">
      <c r="A8557" s="69"/>
      <c r="B8557" s="72"/>
      <c r="C8557" s="72"/>
      <c r="D8557" s="80"/>
      <c r="G8557" s="69"/>
      <c r="I8557" s="45">
        <f t="shared" si="533"/>
        <v>0</v>
      </c>
      <c r="J8557" s="45">
        <f t="shared" si="535"/>
        <v>13.723806896127114</v>
      </c>
      <c r="K8557" s="39" t="e">
        <f t="shared" si="532"/>
        <v>#DIV/0!</v>
      </c>
      <c r="L8557" s="46">
        <f>J8557/Eingaben!$D$29</f>
        <v>0.94257731505281817</v>
      </c>
      <c r="M8557" s="44" t="e">
        <f>K8557/Eingaben!$D$8</f>
        <v>#DIV/0!</v>
      </c>
      <c r="N8557" s="46">
        <f>ABS(B8557-C8557)/Eingaben!$D$8</f>
        <v>0</v>
      </c>
      <c r="O8557" s="44"/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4"/>
        <v>#DIV/0!</v>
      </c>
    </row>
    <row r="8558" spans="1:19" x14ac:dyDescent="0.25">
      <c r="A8558" s="69"/>
      <c r="B8558" s="72"/>
      <c r="C8558" s="72"/>
      <c r="D8558" s="80"/>
      <c r="G8558" s="69"/>
      <c r="I8558" s="45">
        <f t="shared" si="533"/>
        <v>0</v>
      </c>
      <c r="J8558" s="45">
        <f t="shared" si="535"/>
        <v>13.723806896127114</v>
      </c>
      <c r="K8558" s="39" t="e">
        <f t="shared" si="532"/>
        <v>#DIV/0!</v>
      </c>
      <c r="L8558" s="46">
        <f>J8558/Eingaben!$D$29</f>
        <v>0.94257731505281817</v>
      </c>
      <c r="M8558" s="44" t="e">
        <f>K8558/Eingaben!$D$8</f>
        <v>#DIV/0!</v>
      </c>
      <c r="N8558" s="46">
        <f>ABS(B8558-C8558)/Eingaben!$D$8</f>
        <v>0</v>
      </c>
      <c r="O8558" s="44"/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4"/>
        <v>#DIV/0!</v>
      </c>
    </row>
    <row r="8559" spans="1:19" x14ac:dyDescent="0.25">
      <c r="A8559" s="69"/>
      <c r="B8559" s="72"/>
      <c r="C8559" s="72"/>
      <c r="D8559" s="80"/>
      <c r="G8559" s="69"/>
      <c r="I8559" s="45">
        <f t="shared" si="533"/>
        <v>0</v>
      </c>
      <c r="J8559" s="45">
        <f t="shared" si="535"/>
        <v>13.723806896127114</v>
      </c>
      <c r="K8559" s="39" t="e">
        <f t="shared" si="532"/>
        <v>#DIV/0!</v>
      </c>
      <c r="L8559" s="46">
        <f>J8559/Eingaben!$D$29</f>
        <v>0.94257731505281817</v>
      </c>
      <c r="M8559" s="44" t="e">
        <f>K8559/Eingaben!$D$8</f>
        <v>#DIV/0!</v>
      </c>
      <c r="N8559" s="46">
        <f>ABS(B8559-C8559)/Eingaben!$D$8</f>
        <v>0</v>
      </c>
      <c r="O8559" s="44"/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4"/>
        <v>#DIV/0!</v>
      </c>
    </row>
    <row r="8560" spans="1:19" x14ac:dyDescent="0.25">
      <c r="A8560" s="69"/>
      <c r="B8560" s="72"/>
      <c r="C8560" s="72"/>
      <c r="D8560" s="80"/>
      <c r="G8560" s="69"/>
      <c r="I8560" s="45">
        <f t="shared" si="533"/>
        <v>0</v>
      </c>
      <c r="J8560" s="45">
        <f t="shared" si="535"/>
        <v>13.723806896127114</v>
      </c>
      <c r="K8560" s="39" t="e">
        <f t="shared" si="532"/>
        <v>#DIV/0!</v>
      </c>
      <c r="L8560" s="46">
        <f>J8560/Eingaben!$D$29</f>
        <v>0.94257731505281817</v>
      </c>
      <c r="M8560" s="44" t="e">
        <f>K8560/Eingaben!$D$8</f>
        <v>#DIV/0!</v>
      </c>
      <c r="N8560" s="46">
        <f>ABS(B8560-C8560)/Eingaben!$D$8</f>
        <v>0</v>
      </c>
      <c r="O8560" s="44"/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si="534"/>
        <v>#DIV/0!</v>
      </c>
    </row>
    <row r="8561" spans="1:19" x14ac:dyDescent="0.25">
      <c r="A8561" s="69"/>
      <c r="B8561" s="72"/>
      <c r="C8561" s="72"/>
      <c r="D8561" s="80"/>
      <c r="G8561" s="69"/>
      <c r="I8561" s="45">
        <f t="shared" si="533"/>
        <v>0</v>
      </c>
      <c r="J8561" s="45">
        <f t="shared" si="535"/>
        <v>13.723806896127114</v>
      </c>
      <c r="K8561" s="39" t="e">
        <f t="shared" si="532"/>
        <v>#DIV/0!</v>
      </c>
      <c r="L8561" s="46">
        <f>J8561/Eingaben!$D$29</f>
        <v>0.94257731505281817</v>
      </c>
      <c r="M8561" s="44" t="e">
        <f>K8561/Eingaben!$D$8</f>
        <v>#DIV/0!</v>
      </c>
      <c r="N8561" s="46">
        <f>ABS(B8561-C8561)/Eingaben!$D$8</f>
        <v>0</v>
      </c>
      <c r="O8561" s="44"/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4"/>
        <v>#DIV/0!</v>
      </c>
    </row>
    <row r="8562" spans="1:19" x14ac:dyDescent="0.25">
      <c r="A8562" s="69"/>
      <c r="B8562" s="72"/>
      <c r="C8562" s="72"/>
      <c r="D8562" s="80"/>
      <c r="G8562" s="69"/>
      <c r="I8562" s="45">
        <f t="shared" si="533"/>
        <v>0</v>
      </c>
      <c r="J8562" s="45">
        <f t="shared" si="535"/>
        <v>13.723806896127114</v>
      </c>
      <c r="K8562" s="39" t="e">
        <f t="shared" si="532"/>
        <v>#DIV/0!</v>
      </c>
      <c r="L8562" s="46">
        <f>J8562/Eingaben!$D$29</f>
        <v>0.94257731505281817</v>
      </c>
      <c r="M8562" s="44" t="e">
        <f>K8562/Eingaben!$D$8</f>
        <v>#DIV/0!</v>
      </c>
      <c r="N8562" s="46">
        <f>ABS(B8562-C8562)/Eingaben!$D$8</f>
        <v>0</v>
      </c>
      <c r="O8562" s="44"/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4"/>
        <v>#DIV/0!</v>
      </c>
    </row>
    <row r="8563" spans="1:19" x14ac:dyDescent="0.25">
      <c r="A8563" s="69"/>
      <c r="B8563" s="72"/>
      <c r="C8563" s="72"/>
      <c r="D8563" s="80"/>
      <c r="G8563" s="69"/>
      <c r="I8563" s="45">
        <f t="shared" si="533"/>
        <v>0</v>
      </c>
      <c r="J8563" s="45">
        <f t="shared" si="535"/>
        <v>13.723806896127114</v>
      </c>
      <c r="K8563" s="39" t="e">
        <f t="shared" si="532"/>
        <v>#DIV/0!</v>
      </c>
      <c r="L8563" s="46">
        <f>J8563/Eingaben!$D$29</f>
        <v>0.94257731505281817</v>
      </c>
      <c r="M8563" s="44" t="e">
        <f>K8563/Eingaben!$D$8</f>
        <v>#DIV/0!</v>
      </c>
      <c r="N8563" s="46">
        <f>ABS(B8563-C8563)/Eingaben!$D$8</f>
        <v>0</v>
      </c>
      <c r="O8563" s="44"/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4"/>
        <v>#DIV/0!</v>
      </c>
    </row>
    <row r="8564" spans="1:19" x14ac:dyDescent="0.25">
      <c r="A8564" s="69"/>
      <c r="B8564" s="72"/>
      <c r="C8564" s="72"/>
      <c r="D8564" s="80"/>
      <c r="G8564" s="69"/>
      <c r="I8564" s="45">
        <f t="shared" si="533"/>
        <v>0</v>
      </c>
      <c r="J8564" s="45">
        <f t="shared" si="535"/>
        <v>13.723806896127114</v>
      </c>
      <c r="K8564" s="39" t="e">
        <f t="shared" si="532"/>
        <v>#DIV/0!</v>
      </c>
      <c r="L8564" s="46">
        <f>J8564/Eingaben!$D$29</f>
        <v>0.94257731505281817</v>
      </c>
      <c r="M8564" s="44" t="e">
        <f>K8564/Eingaben!$D$8</f>
        <v>#DIV/0!</v>
      </c>
      <c r="N8564" s="46">
        <f>ABS(B8564-C8564)/Eingaben!$D$8</f>
        <v>0</v>
      </c>
      <c r="O8564" s="44"/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4"/>
        <v>#DIV/0!</v>
      </c>
    </row>
    <row r="8565" spans="1:19" x14ac:dyDescent="0.25">
      <c r="A8565" s="69"/>
      <c r="B8565" s="72"/>
      <c r="C8565" s="72"/>
      <c r="D8565" s="80"/>
      <c r="G8565" s="69"/>
      <c r="I8565" s="45">
        <f t="shared" si="533"/>
        <v>0</v>
      </c>
      <c r="J8565" s="45">
        <f t="shared" si="535"/>
        <v>13.723806896127114</v>
      </c>
      <c r="K8565" s="39" t="e">
        <f t="shared" si="532"/>
        <v>#DIV/0!</v>
      </c>
      <c r="L8565" s="46">
        <f>J8565/Eingaben!$D$29</f>
        <v>0.94257731505281817</v>
      </c>
      <c r="M8565" s="44" t="e">
        <f>K8565/Eingaben!$D$8</f>
        <v>#DIV/0!</v>
      </c>
      <c r="N8565" s="46">
        <f>ABS(B8565-C8565)/Eingaben!$D$8</f>
        <v>0</v>
      </c>
      <c r="O8565" s="44"/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si="534"/>
        <v>#DIV/0!</v>
      </c>
    </row>
    <row r="8566" spans="1:19" x14ac:dyDescent="0.25">
      <c r="A8566" s="69"/>
      <c r="B8566" s="72"/>
      <c r="C8566" s="72"/>
      <c r="D8566" s="80"/>
      <c r="G8566" s="69"/>
      <c r="I8566" s="45">
        <f t="shared" si="533"/>
        <v>0</v>
      </c>
      <c r="J8566" s="45">
        <f t="shared" si="535"/>
        <v>13.723806896127114</v>
      </c>
      <c r="K8566" s="39" t="e">
        <f t="shared" si="532"/>
        <v>#DIV/0!</v>
      </c>
      <c r="L8566" s="46">
        <f>J8566/Eingaben!$D$29</f>
        <v>0.94257731505281817</v>
      </c>
      <c r="M8566" s="44" t="e">
        <f>K8566/Eingaben!$D$8</f>
        <v>#DIV/0!</v>
      </c>
      <c r="N8566" s="46">
        <f>ABS(B8566-C8566)/Eingaben!$D$8</f>
        <v>0</v>
      </c>
      <c r="O8566" s="44"/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4"/>
        <v>#DIV/0!</v>
      </c>
    </row>
    <row r="8567" spans="1:19" x14ac:dyDescent="0.25">
      <c r="A8567" s="69"/>
      <c r="B8567" s="72"/>
      <c r="C8567" s="72"/>
      <c r="D8567" s="80"/>
      <c r="G8567" s="69"/>
      <c r="I8567" s="45">
        <f t="shared" si="533"/>
        <v>0</v>
      </c>
      <c r="J8567" s="45">
        <f t="shared" si="535"/>
        <v>13.723806896127114</v>
      </c>
      <c r="K8567" s="39" t="e">
        <f t="shared" si="532"/>
        <v>#DIV/0!</v>
      </c>
      <c r="L8567" s="46">
        <f>J8567/Eingaben!$D$29</f>
        <v>0.94257731505281817</v>
      </c>
      <c r="M8567" s="44" t="e">
        <f>K8567/Eingaben!$D$8</f>
        <v>#DIV/0!</v>
      </c>
      <c r="N8567" s="46">
        <f>ABS(B8567-C8567)/Eingaben!$D$8</f>
        <v>0</v>
      </c>
      <c r="O8567" s="44"/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4"/>
        <v>#DIV/0!</v>
      </c>
    </row>
    <row r="8568" spans="1:19" x14ac:dyDescent="0.25">
      <c r="A8568" s="69"/>
      <c r="B8568" s="72"/>
      <c r="C8568" s="72"/>
      <c r="D8568" s="80"/>
      <c r="G8568" s="69"/>
      <c r="I8568" s="45">
        <f t="shared" si="533"/>
        <v>0</v>
      </c>
      <c r="J8568" s="45">
        <f t="shared" si="535"/>
        <v>13.723806896127114</v>
      </c>
      <c r="K8568" s="39" t="e">
        <f t="shared" si="532"/>
        <v>#DIV/0!</v>
      </c>
      <c r="L8568" s="46">
        <f>J8568/Eingaben!$D$29</f>
        <v>0.94257731505281817</v>
      </c>
      <c r="M8568" s="44" t="e">
        <f>K8568/Eingaben!$D$8</f>
        <v>#DIV/0!</v>
      </c>
      <c r="N8568" s="46">
        <f>ABS(B8568-C8568)/Eingaben!$D$8</f>
        <v>0</v>
      </c>
      <c r="O8568" s="44"/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4"/>
        <v>#DIV/0!</v>
      </c>
    </row>
    <row r="8569" spans="1:19" x14ac:dyDescent="0.25">
      <c r="A8569" s="69"/>
      <c r="B8569" s="72"/>
      <c r="C8569" s="72"/>
      <c r="D8569" s="80"/>
      <c r="G8569" s="69"/>
      <c r="I8569" s="45">
        <f t="shared" si="533"/>
        <v>0</v>
      </c>
      <c r="J8569" s="45">
        <f t="shared" si="535"/>
        <v>13.723806896127114</v>
      </c>
      <c r="K8569" s="39" t="e">
        <f t="shared" si="532"/>
        <v>#DIV/0!</v>
      </c>
      <c r="L8569" s="46">
        <f>J8569/Eingaben!$D$29</f>
        <v>0.94257731505281817</v>
      </c>
      <c r="M8569" s="44" t="e">
        <f>K8569/Eingaben!$D$8</f>
        <v>#DIV/0!</v>
      </c>
      <c r="N8569" s="46">
        <f>ABS(B8569-C8569)/Eingaben!$D$8</f>
        <v>0</v>
      </c>
      <c r="O8569" s="44"/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4"/>
        <v>#DIV/0!</v>
      </c>
    </row>
    <row r="8570" spans="1:19" x14ac:dyDescent="0.25">
      <c r="A8570" s="69"/>
      <c r="B8570" s="72"/>
      <c r="C8570" s="72"/>
      <c r="D8570" s="80"/>
      <c r="G8570" s="69"/>
      <c r="I8570" s="45">
        <f t="shared" si="533"/>
        <v>0</v>
      </c>
      <c r="J8570" s="45">
        <f t="shared" si="535"/>
        <v>13.723806896127114</v>
      </c>
      <c r="K8570" s="39" t="e">
        <f t="shared" si="532"/>
        <v>#DIV/0!</v>
      </c>
      <c r="L8570" s="46">
        <f>J8570/Eingaben!$D$29</f>
        <v>0.94257731505281817</v>
      </c>
      <c r="M8570" s="44" t="e">
        <f>K8570/Eingaben!$D$8</f>
        <v>#DIV/0!</v>
      </c>
      <c r="N8570" s="46">
        <f>ABS(B8570-C8570)/Eingaben!$D$8</f>
        <v>0</v>
      </c>
      <c r="O8570" s="44"/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4"/>
        <v>#DIV/0!</v>
      </c>
    </row>
    <row r="8571" spans="1:19" x14ac:dyDescent="0.25">
      <c r="A8571" s="69"/>
      <c r="B8571" s="72"/>
      <c r="C8571" s="72"/>
      <c r="D8571" s="80"/>
      <c r="G8571" s="69"/>
      <c r="I8571" s="45">
        <f t="shared" si="533"/>
        <v>0</v>
      </c>
      <c r="J8571" s="45">
        <f t="shared" si="535"/>
        <v>13.723806896127114</v>
      </c>
      <c r="K8571" s="39" t="e">
        <f t="shared" si="532"/>
        <v>#DIV/0!</v>
      </c>
      <c r="L8571" s="46">
        <f>J8571/Eingaben!$D$29</f>
        <v>0.94257731505281817</v>
      </c>
      <c r="M8571" s="44" t="e">
        <f>K8571/Eingaben!$D$8</f>
        <v>#DIV/0!</v>
      </c>
      <c r="N8571" s="46">
        <f>ABS(B8571-C8571)/Eingaben!$D$8</f>
        <v>0</v>
      </c>
      <c r="O8571" s="44"/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4"/>
        <v>#DIV/0!</v>
      </c>
    </row>
    <row r="8572" spans="1:19" x14ac:dyDescent="0.25">
      <c r="A8572" s="69"/>
      <c r="B8572" s="72"/>
      <c r="C8572" s="72"/>
      <c r="D8572" s="80"/>
      <c r="G8572" s="69"/>
      <c r="I8572" s="45">
        <f t="shared" si="533"/>
        <v>0</v>
      </c>
      <c r="J8572" s="45">
        <f t="shared" si="535"/>
        <v>13.723806896127114</v>
      </c>
      <c r="K8572" s="39" t="e">
        <f t="shared" si="532"/>
        <v>#DIV/0!</v>
      </c>
      <c r="L8572" s="46">
        <f>J8572/Eingaben!$D$29</f>
        <v>0.94257731505281817</v>
      </c>
      <c r="M8572" s="44" t="e">
        <f>K8572/Eingaben!$D$8</f>
        <v>#DIV/0!</v>
      </c>
      <c r="N8572" s="46">
        <f>ABS(B8572-C8572)/Eingaben!$D$8</f>
        <v>0</v>
      </c>
      <c r="O8572" s="44"/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4"/>
        <v>#DIV/0!</v>
      </c>
    </row>
    <row r="8573" spans="1:19" x14ac:dyDescent="0.25">
      <c r="A8573" s="69"/>
      <c r="B8573" s="72"/>
      <c r="C8573" s="72"/>
      <c r="D8573" s="80"/>
      <c r="G8573" s="69"/>
      <c r="I8573" s="45">
        <f t="shared" si="533"/>
        <v>0</v>
      </c>
      <c r="J8573" s="45">
        <f t="shared" si="535"/>
        <v>13.723806896127114</v>
      </c>
      <c r="K8573" s="39" t="e">
        <f t="shared" si="532"/>
        <v>#DIV/0!</v>
      </c>
      <c r="L8573" s="46">
        <f>J8573/Eingaben!$D$29</f>
        <v>0.94257731505281817</v>
      </c>
      <c r="M8573" s="44" t="e">
        <f>K8573/Eingaben!$D$8</f>
        <v>#DIV/0!</v>
      </c>
      <c r="N8573" s="46">
        <f>ABS(B8573-C8573)/Eingaben!$D$8</f>
        <v>0</v>
      </c>
      <c r="O8573" s="44"/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4"/>
        <v>#DIV/0!</v>
      </c>
    </row>
    <row r="8574" spans="1:19" x14ac:dyDescent="0.25">
      <c r="A8574" s="69"/>
      <c r="B8574" s="72"/>
      <c r="C8574" s="72"/>
      <c r="D8574" s="80"/>
      <c r="G8574" s="69"/>
      <c r="I8574" s="45">
        <f t="shared" si="533"/>
        <v>0</v>
      </c>
      <c r="J8574" s="45">
        <f t="shared" si="535"/>
        <v>13.723806896127114</v>
      </c>
      <c r="K8574" s="39" t="e">
        <f t="shared" si="532"/>
        <v>#DIV/0!</v>
      </c>
      <c r="L8574" s="46">
        <f>J8574/Eingaben!$D$29</f>
        <v>0.94257731505281817</v>
      </c>
      <c r="M8574" s="44" t="e">
        <f>K8574/Eingaben!$D$8</f>
        <v>#DIV/0!</v>
      </c>
      <c r="N8574" s="46">
        <f>ABS(B8574-C8574)/Eingaben!$D$8</f>
        <v>0</v>
      </c>
      <c r="O8574" s="44"/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4"/>
        <v>#DIV/0!</v>
      </c>
    </row>
    <row r="8575" spans="1:19" x14ac:dyDescent="0.25">
      <c r="A8575" s="69"/>
      <c r="B8575" s="72"/>
      <c r="C8575" s="72"/>
      <c r="D8575" s="80"/>
      <c r="G8575" s="69"/>
      <c r="I8575" s="45">
        <f t="shared" si="533"/>
        <v>0</v>
      </c>
      <c r="J8575" s="45">
        <f t="shared" si="535"/>
        <v>13.723806896127114</v>
      </c>
      <c r="K8575" s="39" t="e">
        <f t="shared" si="532"/>
        <v>#DIV/0!</v>
      </c>
      <c r="L8575" s="46">
        <f>J8575/Eingaben!$D$29</f>
        <v>0.94257731505281817</v>
      </c>
      <c r="M8575" s="44" t="e">
        <f>K8575/Eingaben!$D$8</f>
        <v>#DIV/0!</v>
      </c>
      <c r="N8575" s="46">
        <f>ABS(B8575-C8575)/Eingaben!$D$8</f>
        <v>0</v>
      </c>
      <c r="O8575" s="44"/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4"/>
        <v>#DIV/0!</v>
      </c>
    </row>
    <row r="8576" spans="1:19" x14ac:dyDescent="0.25">
      <c r="A8576" s="69"/>
      <c r="B8576" s="72"/>
      <c r="C8576" s="72"/>
      <c r="D8576" s="80"/>
      <c r="G8576" s="69"/>
      <c r="I8576" s="45">
        <f t="shared" si="533"/>
        <v>0</v>
      </c>
      <c r="J8576" s="45">
        <f t="shared" si="535"/>
        <v>13.723806896127114</v>
      </c>
      <c r="K8576" s="39" t="e">
        <f t="shared" si="532"/>
        <v>#DIV/0!</v>
      </c>
      <c r="L8576" s="46">
        <f>J8576/Eingaben!$D$29</f>
        <v>0.94257731505281817</v>
      </c>
      <c r="M8576" s="44" t="e">
        <f>K8576/Eingaben!$D$8</f>
        <v>#DIV/0!</v>
      </c>
      <c r="N8576" s="46">
        <f>ABS(B8576-C8576)/Eingaben!$D$8</f>
        <v>0</v>
      </c>
      <c r="O8576" s="44"/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4"/>
        <v>#DIV/0!</v>
      </c>
    </row>
    <row r="8577" spans="1:19" x14ac:dyDescent="0.25">
      <c r="A8577" s="69"/>
      <c r="B8577" s="72"/>
      <c r="C8577" s="72"/>
      <c r="D8577" s="80"/>
      <c r="G8577" s="69"/>
      <c r="I8577" s="45">
        <f t="shared" si="533"/>
        <v>0</v>
      </c>
      <c r="J8577" s="45">
        <f t="shared" si="535"/>
        <v>13.723806896127114</v>
      </c>
      <c r="K8577" s="39" t="e">
        <f t="shared" si="532"/>
        <v>#DIV/0!</v>
      </c>
      <c r="L8577" s="46">
        <f>J8577/Eingaben!$D$29</f>
        <v>0.94257731505281817</v>
      </c>
      <c r="M8577" s="44" t="e">
        <f>K8577/Eingaben!$D$8</f>
        <v>#DIV/0!</v>
      </c>
      <c r="N8577" s="46">
        <f>ABS(B8577-C8577)/Eingaben!$D$8</f>
        <v>0</v>
      </c>
      <c r="O8577" s="44"/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4"/>
        <v>#DIV/0!</v>
      </c>
    </row>
    <row r="8578" spans="1:19" x14ac:dyDescent="0.25">
      <c r="A8578" s="69"/>
      <c r="B8578" s="72"/>
      <c r="C8578" s="72"/>
      <c r="D8578" s="80"/>
      <c r="G8578" s="69"/>
      <c r="I8578" s="45">
        <f t="shared" si="533"/>
        <v>0</v>
      </c>
      <c r="J8578" s="45">
        <f t="shared" si="535"/>
        <v>13.723806896127114</v>
      </c>
      <c r="K8578" s="39" t="e">
        <f t="shared" si="532"/>
        <v>#DIV/0!</v>
      </c>
      <c r="L8578" s="46">
        <f>J8578/Eingaben!$D$29</f>
        <v>0.94257731505281817</v>
      </c>
      <c r="M8578" s="44" t="e">
        <f>K8578/Eingaben!$D$8</f>
        <v>#DIV/0!</v>
      </c>
      <c r="N8578" s="46">
        <f>ABS(B8578-C8578)/Eingaben!$D$8</f>
        <v>0</v>
      </c>
      <c r="O8578" s="44"/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4"/>
        <v>#DIV/0!</v>
      </c>
    </row>
    <row r="8579" spans="1:19" x14ac:dyDescent="0.25">
      <c r="A8579" s="69"/>
      <c r="B8579" s="72"/>
      <c r="C8579" s="72"/>
      <c r="D8579" s="80"/>
      <c r="G8579" s="69"/>
      <c r="I8579" s="45">
        <f t="shared" si="533"/>
        <v>0</v>
      </c>
      <c r="J8579" s="45">
        <f t="shared" si="535"/>
        <v>13.723806896127114</v>
      </c>
      <c r="K8579" s="39" t="e">
        <f t="shared" si="532"/>
        <v>#DIV/0!</v>
      </c>
      <c r="L8579" s="46">
        <f>J8579/Eingaben!$D$29</f>
        <v>0.94257731505281817</v>
      </c>
      <c r="M8579" s="44" t="e">
        <f>K8579/Eingaben!$D$8</f>
        <v>#DIV/0!</v>
      </c>
      <c r="N8579" s="46">
        <f>ABS(B8579-C8579)/Eingaben!$D$8</f>
        <v>0</v>
      </c>
      <c r="O8579" s="44"/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4"/>
        <v>#DIV/0!</v>
      </c>
    </row>
    <row r="8580" spans="1:19" x14ac:dyDescent="0.25">
      <c r="A8580" s="69"/>
      <c r="B8580" s="72"/>
      <c r="C8580" s="72"/>
      <c r="D8580" s="80"/>
      <c r="G8580" s="69"/>
      <c r="I8580" s="45">
        <f t="shared" si="533"/>
        <v>0</v>
      </c>
      <c r="J8580" s="45">
        <f t="shared" si="535"/>
        <v>13.723806896127114</v>
      </c>
      <c r="K8580" s="39" t="e">
        <f t="shared" si="532"/>
        <v>#DIV/0!</v>
      </c>
      <c r="L8580" s="46">
        <f>J8580/Eingaben!$D$29</f>
        <v>0.94257731505281817</v>
      </c>
      <c r="M8580" s="44" t="e">
        <f>K8580/Eingaben!$D$8</f>
        <v>#DIV/0!</v>
      </c>
      <c r="N8580" s="46">
        <f>ABS(B8580-C8580)/Eingaben!$D$8</f>
        <v>0</v>
      </c>
      <c r="O8580" s="44"/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4"/>
        <v>#DIV/0!</v>
      </c>
    </row>
    <row r="8581" spans="1:19" x14ac:dyDescent="0.25">
      <c r="A8581" s="69"/>
      <c r="B8581" s="72"/>
      <c r="C8581" s="72"/>
      <c r="D8581" s="80"/>
      <c r="G8581" s="69"/>
      <c r="I8581" s="45">
        <f t="shared" si="533"/>
        <v>0</v>
      </c>
      <c r="J8581" s="45">
        <f t="shared" si="535"/>
        <v>13.723806896127114</v>
      </c>
      <c r="K8581" s="39" t="e">
        <f t="shared" ref="K8581:K8644" si="536">I8581/((A8581-A8580)/3600)</f>
        <v>#DIV/0!</v>
      </c>
      <c r="L8581" s="46">
        <f>J8581/Eingaben!$D$29</f>
        <v>0.94257731505281817</v>
      </c>
      <c r="M8581" s="44" t="e">
        <f>K8581/Eingaben!$D$8</f>
        <v>#DIV/0!</v>
      </c>
      <c r="N8581" s="46">
        <f>ABS(B8581-C8581)/Eingaben!$D$8</f>
        <v>0</v>
      </c>
      <c r="O8581" s="44"/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4"/>
        <v>#DIV/0!</v>
      </c>
    </row>
    <row r="8582" spans="1:19" x14ac:dyDescent="0.25">
      <c r="A8582" s="69"/>
      <c r="B8582" s="72"/>
      <c r="C8582" s="72"/>
      <c r="D8582" s="80"/>
      <c r="G8582" s="69"/>
      <c r="I8582" s="45">
        <f t="shared" ref="I8582:I8645" si="537">IF(D8582&gt;0,D8582/3600*R8582*(A8582-A8581)*S8582*(B8582-C8582)/3600,0)</f>
        <v>0</v>
      </c>
      <c r="J8582" s="45">
        <f t="shared" si="535"/>
        <v>13.723806896127114</v>
      </c>
      <c r="K8582" s="39" t="e">
        <f t="shared" si="536"/>
        <v>#DIV/0!</v>
      </c>
      <c r="L8582" s="46">
        <f>J8582/Eingaben!$D$29</f>
        <v>0.94257731505281817</v>
      </c>
      <c r="M8582" s="44" t="e">
        <f>K8582/Eingaben!$D$8</f>
        <v>#DIV/0!</v>
      </c>
      <c r="N8582" s="46">
        <f>ABS(B8582-C8582)/Eingaben!$D$8</f>
        <v>0</v>
      </c>
      <c r="O8582" s="44"/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ref="S8582:S8645" si="538" xml:space="preserve">  0.0000000024*AVERAGE(B8582:C8582)^4 - 0.0000005979*AVERAGE(B8582:C8582)^3 + 0.0000621355*AVERAGE(B8582:C8582)^2 - 0.0026683907*AVERAGE(B8582:C8582) + 4.2176232303</f>
        <v>#DIV/0!</v>
      </c>
    </row>
    <row r="8583" spans="1:19" x14ac:dyDescent="0.25">
      <c r="A8583" s="69"/>
      <c r="B8583" s="72"/>
      <c r="C8583" s="72"/>
      <c r="D8583" s="80"/>
      <c r="G8583" s="69"/>
      <c r="I8583" s="45">
        <f t="shared" si="537"/>
        <v>0</v>
      </c>
      <c r="J8583" s="45">
        <f t="shared" ref="J8583:J8646" si="539">J8582+I8583</f>
        <v>13.723806896127114</v>
      </c>
      <c r="K8583" s="39" t="e">
        <f t="shared" si="536"/>
        <v>#DIV/0!</v>
      </c>
      <c r="L8583" s="46">
        <f>J8583/Eingaben!$D$29</f>
        <v>0.94257731505281817</v>
      </c>
      <c r="M8583" s="44" t="e">
        <f>K8583/Eingaben!$D$8</f>
        <v>#DIV/0!</v>
      </c>
      <c r="N8583" s="46">
        <f>ABS(B8583-C8583)/Eingaben!$D$8</f>
        <v>0</v>
      </c>
      <c r="O8583" s="44"/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8"/>
        <v>#DIV/0!</v>
      </c>
    </row>
    <row r="8584" spans="1:19" x14ac:dyDescent="0.25">
      <c r="A8584" s="69"/>
      <c r="B8584" s="72"/>
      <c r="C8584" s="72"/>
      <c r="D8584" s="80"/>
      <c r="G8584" s="69"/>
      <c r="I8584" s="45">
        <f t="shared" si="537"/>
        <v>0</v>
      </c>
      <c r="J8584" s="45">
        <f t="shared" si="539"/>
        <v>13.723806896127114</v>
      </c>
      <c r="K8584" s="39" t="e">
        <f t="shared" si="536"/>
        <v>#DIV/0!</v>
      </c>
      <c r="L8584" s="46">
        <f>J8584/Eingaben!$D$29</f>
        <v>0.94257731505281817</v>
      </c>
      <c r="M8584" s="44" t="e">
        <f>K8584/Eingaben!$D$8</f>
        <v>#DIV/0!</v>
      </c>
      <c r="N8584" s="46">
        <f>ABS(B8584-C8584)/Eingaben!$D$8</f>
        <v>0</v>
      </c>
      <c r="O8584" s="44"/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8"/>
        <v>#DIV/0!</v>
      </c>
    </row>
    <row r="8585" spans="1:19" x14ac:dyDescent="0.25">
      <c r="A8585" s="69"/>
      <c r="B8585" s="72"/>
      <c r="C8585" s="72"/>
      <c r="D8585" s="80"/>
      <c r="G8585" s="69"/>
      <c r="I8585" s="45">
        <f t="shared" si="537"/>
        <v>0</v>
      </c>
      <c r="J8585" s="45">
        <f t="shared" si="539"/>
        <v>13.723806896127114</v>
      </c>
      <c r="K8585" s="39" t="e">
        <f t="shared" si="536"/>
        <v>#DIV/0!</v>
      </c>
      <c r="L8585" s="46">
        <f>J8585/Eingaben!$D$29</f>
        <v>0.94257731505281817</v>
      </c>
      <c r="M8585" s="44" t="e">
        <f>K8585/Eingaben!$D$8</f>
        <v>#DIV/0!</v>
      </c>
      <c r="N8585" s="46">
        <f>ABS(B8585-C8585)/Eingaben!$D$8</f>
        <v>0</v>
      </c>
      <c r="O8585" s="44"/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8"/>
        <v>#DIV/0!</v>
      </c>
    </row>
    <row r="8586" spans="1:19" x14ac:dyDescent="0.25">
      <c r="A8586" s="69"/>
      <c r="B8586" s="72"/>
      <c r="C8586" s="72"/>
      <c r="D8586" s="80"/>
      <c r="G8586" s="69"/>
      <c r="I8586" s="45">
        <f t="shared" si="537"/>
        <v>0</v>
      </c>
      <c r="J8586" s="45">
        <f t="shared" si="539"/>
        <v>13.723806896127114</v>
      </c>
      <c r="K8586" s="39" t="e">
        <f t="shared" si="536"/>
        <v>#DIV/0!</v>
      </c>
      <c r="L8586" s="46">
        <f>J8586/Eingaben!$D$29</f>
        <v>0.94257731505281817</v>
      </c>
      <c r="M8586" s="44" t="e">
        <f>K8586/Eingaben!$D$8</f>
        <v>#DIV/0!</v>
      </c>
      <c r="N8586" s="46">
        <f>ABS(B8586-C8586)/Eingaben!$D$8</f>
        <v>0</v>
      </c>
      <c r="O8586" s="44"/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8"/>
        <v>#DIV/0!</v>
      </c>
    </row>
    <row r="8587" spans="1:19" x14ac:dyDescent="0.25">
      <c r="A8587" s="69"/>
      <c r="B8587" s="72"/>
      <c r="C8587" s="72"/>
      <c r="D8587" s="80"/>
      <c r="G8587" s="69"/>
      <c r="I8587" s="45">
        <f t="shared" si="537"/>
        <v>0</v>
      </c>
      <c r="J8587" s="45">
        <f t="shared" si="539"/>
        <v>13.723806896127114</v>
      </c>
      <c r="K8587" s="39" t="e">
        <f t="shared" si="536"/>
        <v>#DIV/0!</v>
      </c>
      <c r="L8587" s="46">
        <f>J8587/Eingaben!$D$29</f>
        <v>0.94257731505281817</v>
      </c>
      <c r="M8587" s="44" t="e">
        <f>K8587/Eingaben!$D$8</f>
        <v>#DIV/0!</v>
      </c>
      <c r="N8587" s="46">
        <f>ABS(B8587-C8587)/Eingaben!$D$8</f>
        <v>0</v>
      </c>
      <c r="O8587" s="44"/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8"/>
        <v>#DIV/0!</v>
      </c>
    </row>
    <row r="8588" spans="1:19" x14ac:dyDescent="0.25">
      <c r="A8588" s="69"/>
      <c r="B8588" s="72"/>
      <c r="C8588" s="72"/>
      <c r="D8588" s="80"/>
      <c r="G8588" s="69"/>
      <c r="I8588" s="45">
        <f t="shared" si="537"/>
        <v>0</v>
      </c>
      <c r="J8588" s="45">
        <f t="shared" si="539"/>
        <v>13.723806896127114</v>
      </c>
      <c r="K8588" s="39" t="e">
        <f t="shared" si="536"/>
        <v>#DIV/0!</v>
      </c>
      <c r="L8588" s="46">
        <f>J8588/Eingaben!$D$29</f>
        <v>0.94257731505281817</v>
      </c>
      <c r="M8588" s="44" t="e">
        <f>K8588/Eingaben!$D$8</f>
        <v>#DIV/0!</v>
      </c>
      <c r="N8588" s="46">
        <f>ABS(B8588-C8588)/Eingaben!$D$8</f>
        <v>0</v>
      </c>
      <c r="O8588" s="44"/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8"/>
        <v>#DIV/0!</v>
      </c>
    </row>
    <row r="8589" spans="1:19" x14ac:dyDescent="0.25">
      <c r="A8589" s="69"/>
      <c r="B8589" s="72"/>
      <c r="C8589" s="72"/>
      <c r="D8589" s="80"/>
      <c r="G8589" s="69"/>
      <c r="I8589" s="45">
        <f t="shared" si="537"/>
        <v>0</v>
      </c>
      <c r="J8589" s="45">
        <f t="shared" si="539"/>
        <v>13.723806896127114</v>
      </c>
      <c r="K8589" s="39" t="e">
        <f t="shared" si="536"/>
        <v>#DIV/0!</v>
      </c>
      <c r="L8589" s="46">
        <f>J8589/Eingaben!$D$29</f>
        <v>0.94257731505281817</v>
      </c>
      <c r="M8589" s="44" t="e">
        <f>K8589/Eingaben!$D$8</f>
        <v>#DIV/0!</v>
      </c>
      <c r="N8589" s="46">
        <f>ABS(B8589-C8589)/Eingaben!$D$8</f>
        <v>0</v>
      </c>
      <c r="O8589" s="44"/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8"/>
        <v>#DIV/0!</v>
      </c>
    </row>
    <row r="8590" spans="1:19" x14ac:dyDescent="0.25">
      <c r="A8590" s="69"/>
      <c r="B8590" s="72"/>
      <c r="C8590" s="72"/>
      <c r="D8590" s="80"/>
      <c r="G8590" s="69"/>
      <c r="I8590" s="45">
        <f t="shared" si="537"/>
        <v>0</v>
      </c>
      <c r="J8590" s="45">
        <f t="shared" si="539"/>
        <v>13.723806896127114</v>
      </c>
      <c r="K8590" s="39" t="e">
        <f t="shared" si="536"/>
        <v>#DIV/0!</v>
      </c>
      <c r="L8590" s="46">
        <f>J8590/Eingaben!$D$29</f>
        <v>0.94257731505281817</v>
      </c>
      <c r="M8590" s="44" t="e">
        <f>K8590/Eingaben!$D$8</f>
        <v>#DIV/0!</v>
      </c>
      <c r="N8590" s="46">
        <f>ABS(B8590-C8590)/Eingaben!$D$8</f>
        <v>0</v>
      </c>
      <c r="O8590" s="44"/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8"/>
        <v>#DIV/0!</v>
      </c>
    </row>
    <row r="8591" spans="1:19" x14ac:dyDescent="0.25">
      <c r="A8591" s="69"/>
      <c r="B8591" s="72"/>
      <c r="C8591" s="72"/>
      <c r="D8591" s="80"/>
      <c r="G8591" s="69"/>
      <c r="I8591" s="45">
        <f t="shared" si="537"/>
        <v>0</v>
      </c>
      <c r="J8591" s="45">
        <f t="shared" si="539"/>
        <v>13.723806896127114</v>
      </c>
      <c r="K8591" s="39" t="e">
        <f t="shared" si="536"/>
        <v>#DIV/0!</v>
      </c>
      <c r="L8591" s="46">
        <f>J8591/Eingaben!$D$29</f>
        <v>0.94257731505281817</v>
      </c>
      <c r="M8591" s="44" t="e">
        <f>K8591/Eingaben!$D$8</f>
        <v>#DIV/0!</v>
      </c>
      <c r="N8591" s="46">
        <f>ABS(B8591-C8591)/Eingaben!$D$8</f>
        <v>0</v>
      </c>
      <c r="O8591" s="44"/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8"/>
        <v>#DIV/0!</v>
      </c>
    </row>
    <row r="8592" spans="1:19" x14ac:dyDescent="0.25">
      <c r="A8592" s="69"/>
      <c r="B8592" s="72"/>
      <c r="C8592" s="72"/>
      <c r="D8592" s="80"/>
      <c r="G8592" s="69"/>
      <c r="I8592" s="45">
        <f t="shared" si="537"/>
        <v>0</v>
      </c>
      <c r="J8592" s="45">
        <f t="shared" si="539"/>
        <v>13.723806896127114</v>
      </c>
      <c r="K8592" s="39" t="e">
        <f t="shared" si="536"/>
        <v>#DIV/0!</v>
      </c>
      <c r="L8592" s="46">
        <f>J8592/Eingaben!$D$29</f>
        <v>0.94257731505281817</v>
      </c>
      <c r="M8592" s="44" t="e">
        <f>K8592/Eingaben!$D$8</f>
        <v>#DIV/0!</v>
      </c>
      <c r="N8592" s="46">
        <f>ABS(B8592-C8592)/Eingaben!$D$8</f>
        <v>0</v>
      </c>
      <c r="O8592" s="44"/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8"/>
        <v>#DIV/0!</v>
      </c>
    </row>
    <row r="8593" spans="1:19" x14ac:dyDescent="0.25">
      <c r="A8593" s="69"/>
      <c r="B8593" s="72"/>
      <c r="C8593" s="72"/>
      <c r="D8593" s="80"/>
      <c r="G8593" s="69"/>
      <c r="I8593" s="45">
        <f t="shared" si="537"/>
        <v>0</v>
      </c>
      <c r="J8593" s="45">
        <f t="shared" si="539"/>
        <v>13.723806896127114</v>
      </c>
      <c r="K8593" s="39" t="e">
        <f t="shared" si="536"/>
        <v>#DIV/0!</v>
      </c>
      <c r="L8593" s="46">
        <f>J8593/Eingaben!$D$29</f>
        <v>0.94257731505281817</v>
      </c>
      <c r="M8593" s="44" t="e">
        <f>K8593/Eingaben!$D$8</f>
        <v>#DIV/0!</v>
      </c>
      <c r="N8593" s="46">
        <f>ABS(B8593-C8593)/Eingaben!$D$8</f>
        <v>0</v>
      </c>
      <c r="O8593" s="44"/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8"/>
        <v>#DIV/0!</v>
      </c>
    </row>
    <row r="8594" spans="1:19" x14ac:dyDescent="0.25">
      <c r="A8594" s="69"/>
      <c r="B8594" s="72"/>
      <c r="C8594" s="72"/>
      <c r="D8594" s="80"/>
      <c r="G8594" s="69"/>
      <c r="I8594" s="45">
        <f t="shared" si="537"/>
        <v>0</v>
      </c>
      <c r="J8594" s="45">
        <f t="shared" si="539"/>
        <v>13.723806896127114</v>
      </c>
      <c r="K8594" s="39" t="e">
        <f t="shared" si="536"/>
        <v>#DIV/0!</v>
      </c>
      <c r="L8594" s="46">
        <f>J8594/Eingaben!$D$29</f>
        <v>0.94257731505281817</v>
      </c>
      <c r="M8594" s="44" t="e">
        <f>K8594/Eingaben!$D$8</f>
        <v>#DIV/0!</v>
      </c>
      <c r="N8594" s="46">
        <f>ABS(B8594-C8594)/Eingaben!$D$8</f>
        <v>0</v>
      </c>
      <c r="O8594" s="44"/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8"/>
        <v>#DIV/0!</v>
      </c>
    </row>
    <row r="8595" spans="1:19" x14ac:dyDescent="0.25">
      <c r="A8595" s="69"/>
      <c r="B8595" s="72"/>
      <c r="C8595" s="72"/>
      <c r="D8595" s="80"/>
      <c r="G8595" s="69"/>
      <c r="I8595" s="45">
        <f t="shared" si="537"/>
        <v>0</v>
      </c>
      <c r="J8595" s="45">
        <f t="shared" si="539"/>
        <v>13.723806896127114</v>
      </c>
      <c r="K8595" s="39" t="e">
        <f t="shared" si="536"/>
        <v>#DIV/0!</v>
      </c>
      <c r="L8595" s="46">
        <f>J8595/Eingaben!$D$29</f>
        <v>0.94257731505281817</v>
      </c>
      <c r="M8595" s="44" t="e">
        <f>K8595/Eingaben!$D$8</f>
        <v>#DIV/0!</v>
      </c>
      <c r="N8595" s="46">
        <f>ABS(B8595-C8595)/Eingaben!$D$8</f>
        <v>0</v>
      </c>
      <c r="O8595" s="44"/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8"/>
        <v>#DIV/0!</v>
      </c>
    </row>
    <row r="8596" spans="1:19" x14ac:dyDescent="0.25">
      <c r="A8596" s="69"/>
      <c r="B8596" s="72"/>
      <c r="C8596" s="72"/>
      <c r="D8596" s="80"/>
      <c r="G8596" s="69"/>
      <c r="I8596" s="45">
        <f t="shared" si="537"/>
        <v>0</v>
      </c>
      <c r="J8596" s="45">
        <f t="shared" si="539"/>
        <v>13.723806896127114</v>
      </c>
      <c r="K8596" s="39" t="e">
        <f t="shared" si="536"/>
        <v>#DIV/0!</v>
      </c>
      <c r="L8596" s="46">
        <f>J8596/Eingaben!$D$29</f>
        <v>0.94257731505281817</v>
      </c>
      <c r="M8596" s="44" t="e">
        <f>K8596/Eingaben!$D$8</f>
        <v>#DIV/0!</v>
      </c>
      <c r="N8596" s="46">
        <f>ABS(B8596-C8596)/Eingaben!$D$8</f>
        <v>0</v>
      </c>
      <c r="O8596" s="44"/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8"/>
        <v>#DIV/0!</v>
      </c>
    </row>
    <row r="8597" spans="1:19" x14ac:dyDescent="0.25">
      <c r="A8597" s="69"/>
      <c r="B8597" s="72"/>
      <c r="C8597" s="72"/>
      <c r="D8597" s="80"/>
      <c r="G8597" s="69"/>
      <c r="I8597" s="45">
        <f t="shared" si="537"/>
        <v>0</v>
      </c>
      <c r="J8597" s="45">
        <f t="shared" si="539"/>
        <v>13.723806896127114</v>
      </c>
      <c r="K8597" s="39" t="e">
        <f t="shared" si="536"/>
        <v>#DIV/0!</v>
      </c>
      <c r="L8597" s="46">
        <f>J8597/Eingaben!$D$29</f>
        <v>0.94257731505281817</v>
      </c>
      <c r="M8597" s="44" t="e">
        <f>K8597/Eingaben!$D$8</f>
        <v>#DIV/0!</v>
      </c>
      <c r="N8597" s="46">
        <f>ABS(B8597-C8597)/Eingaben!$D$8</f>
        <v>0</v>
      </c>
      <c r="O8597" s="44"/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8"/>
        <v>#DIV/0!</v>
      </c>
    </row>
    <row r="8598" spans="1:19" x14ac:dyDescent="0.25">
      <c r="A8598" s="69"/>
      <c r="B8598" s="72"/>
      <c r="C8598" s="72"/>
      <c r="D8598" s="80"/>
      <c r="G8598" s="69"/>
      <c r="I8598" s="45">
        <f t="shared" si="537"/>
        <v>0</v>
      </c>
      <c r="J8598" s="45">
        <f t="shared" si="539"/>
        <v>13.723806896127114</v>
      </c>
      <c r="K8598" s="39" t="e">
        <f t="shared" si="536"/>
        <v>#DIV/0!</v>
      </c>
      <c r="L8598" s="46">
        <f>J8598/Eingaben!$D$29</f>
        <v>0.94257731505281817</v>
      </c>
      <c r="M8598" s="44" t="e">
        <f>K8598/Eingaben!$D$8</f>
        <v>#DIV/0!</v>
      </c>
      <c r="N8598" s="46">
        <f>ABS(B8598-C8598)/Eingaben!$D$8</f>
        <v>0</v>
      </c>
      <c r="O8598" s="44"/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8"/>
        <v>#DIV/0!</v>
      </c>
    </row>
    <row r="8599" spans="1:19" x14ac:dyDescent="0.25">
      <c r="A8599" s="69"/>
      <c r="B8599" s="72"/>
      <c r="C8599" s="72"/>
      <c r="D8599" s="80"/>
      <c r="G8599" s="69"/>
      <c r="I8599" s="45">
        <f t="shared" si="537"/>
        <v>0</v>
      </c>
      <c r="J8599" s="45">
        <f t="shared" si="539"/>
        <v>13.723806896127114</v>
      </c>
      <c r="K8599" s="39" t="e">
        <f t="shared" si="536"/>
        <v>#DIV/0!</v>
      </c>
      <c r="L8599" s="46">
        <f>J8599/Eingaben!$D$29</f>
        <v>0.94257731505281817</v>
      </c>
      <c r="M8599" s="44" t="e">
        <f>K8599/Eingaben!$D$8</f>
        <v>#DIV/0!</v>
      </c>
      <c r="N8599" s="46">
        <f>ABS(B8599-C8599)/Eingaben!$D$8</f>
        <v>0</v>
      </c>
      <c r="O8599" s="44"/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8"/>
        <v>#DIV/0!</v>
      </c>
    </row>
    <row r="8600" spans="1:19" x14ac:dyDescent="0.25">
      <c r="A8600" s="69"/>
      <c r="B8600" s="72"/>
      <c r="C8600" s="72"/>
      <c r="D8600" s="80"/>
      <c r="G8600" s="69"/>
      <c r="I8600" s="45">
        <f t="shared" si="537"/>
        <v>0</v>
      </c>
      <c r="J8600" s="45">
        <f t="shared" si="539"/>
        <v>13.723806896127114</v>
      </c>
      <c r="K8600" s="39" t="e">
        <f t="shared" si="536"/>
        <v>#DIV/0!</v>
      </c>
      <c r="L8600" s="46">
        <f>J8600/Eingaben!$D$29</f>
        <v>0.94257731505281817</v>
      </c>
      <c r="M8600" s="44" t="e">
        <f>K8600/Eingaben!$D$8</f>
        <v>#DIV/0!</v>
      </c>
      <c r="N8600" s="46">
        <f>ABS(B8600-C8600)/Eingaben!$D$8</f>
        <v>0</v>
      </c>
      <c r="O8600" s="44"/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8"/>
        <v>#DIV/0!</v>
      </c>
    </row>
    <row r="8601" spans="1:19" x14ac:dyDescent="0.25">
      <c r="A8601" s="69"/>
      <c r="B8601" s="72"/>
      <c r="C8601" s="72"/>
      <c r="D8601" s="80"/>
      <c r="G8601" s="69"/>
      <c r="I8601" s="45">
        <f t="shared" si="537"/>
        <v>0</v>
      </c>
      <c r="J8601" s="45">
        <f t="shared" si="539"/>
        <v>13.723806896127114</v>
      </c>
      <c r="K8601" s="39" t="e">
        <f t="shared" si="536"/>
        <v>#DIV/0!</v>
      </c>
      <c r="L8601" s="46">
        <f>J8601/Eingaben!$D$29</f>
        <v>0.94257731505281817</v>
      </c>
      <c r="M8601" s="44" t="e">
        <f>K8601/Eingaben!$D$8</f>
        <v>#DIV/0!</v>
      </c>
      <c r="N8601" s="46">
        <f>ABS(B8601-C8601)/Eingaben!$D$8</f>
        <v>0</v>
      </c>
      <c r="O8601" s="44"/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8"/>
        <v>#DIV/0!</v>
      </c>
    </row>
    <row r="8602" spans="1:19" x14ac:dyDescent="0.25">
      <c r="A8602" s="69"/>
      <c r="B8602" s="72"/>
      <c r="C8602" s="72"/>
      <c r="D8602" s="80"/>
      <c r="G8602" s="69"/>
      <c r="I8602" s="45">
        <f t="shared" si="537"/>
        <v>0</v>
      </c>
      <c r="J8602" s="45">
        <f t="shared" si="539"/>
        <v>13.723806896127114</v>
      </c>
      <c r="K8602" s="39" t="e">
        <f t="shared" si="536"/>
        <v>#DIV/0!</v>
      </c>
      <c r="L8602" s="46">
        <f>J8602/Eingaben!$D$29</f>
        <v>0.94257731505281817</v>
      </c>
      <c r="M8602" s="44" t="e">
        <f>K8602/Eingaben!$D$8</f>
        <v>#DIV/0!</v>
      </c>
      <c r="N8602" s="46">
        <f>ABS(B8602-C8602)/Eingaben!$D$8</f>
        <v>0</v>
      </c>
      <c r="O8602" s="44"/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8"/>
        <v>#DIV/0!</v>
      </c>
    </row>
    <row r="8603" spans="1:19" x14ac:dyDescent="0.25">
      <c r="A8603" s="69"/>
      <c r="B8603" s="72"/>
      <c r="C8603" s="72"/>
      <c r="D8603" s="80"/>
      <c r="G8603" s="69"/>
      <c r="I8603" s="45">
        <f t="shared" si="537"/>
        <v>0</v>
      </c>
      <c r="J8603" s="45">
        <f t="shared" si="539"/>
        <v>13.723806896127114</v>
      </c>
      <c r="K8603" s="39" t="e">
        <f t="shared" si="536"/>
        <v>#DIV/0!</v>
      </c>
      <c r="L8603" s="46">
        <f>J8603/Eingaben!$D$29</f>
        <v>0.94257731505281817</v>
      </c>
      <c r="M8603" s="44" t="e">
        <f>K8603/Eingaben!$D$8</f>
        <v>#DIV/0!</v>
      </c>
      <c r="N8603" s="46">
        <f>ABS(B8603-C8603)/Eingaben!$D$8</f>
        <v>0</v>
      </c>
      <c r="O8603" s="44"/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8"/>
        <v>#DIV/0!</v>
      </c>
    </row>
    <row r="8604" spans="1:19" x14ac:dyDescent="0.25">
      <c r="A8604" s="69"/>
      <c r="B8604" s="72"/>
      <c r="C8604" s="72"/>
      <c r="D8604" s="80"/>
      <c r="G8604" s="69"/>
      <c r="I8604" s="45">
        <f t="shared" si="537"/>
        <v>0</v>
      </c>
      <c r="J8604" s="45">
        <f t="shared" si="539"/>
        <v>13.723806896127114</v>
      </c>
      <c r="K8604" s="39" t="e">
        <f t="shared" si="536"/>
        <v>#DIV/0!</v>
      </c>
      <c r="L8604" s="46">
        <f>J8604/Eingaben!$D$29</f>
        <v>0.94257731505281817</v>
      </c>
      <c r="M8604" s="44" t="e">
        <f>K8604/Eingaben!$D$8</f>
        <v>#DIV/0!</v>
      </c>
      <c r="N8604" s="46">
        <f>ABS(B8604-C8604)/Eingaben!$D$8</f>
        <v>0</v>
      </c>
      <c r="O8604" s="44"/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8"/>
        <v>#DIV/0!</v>
      </c>
    </row>
    <row r="8605" spans="1:19" x14ac:dyDescent="0.25">
      <c r="A8605" s="69"/>
      <c r="B8605" s="72"/>
      <c r="C8605" s="72"/>
      <c r="D8605" s="80"/>
      <c r="G8605" s="69"/>
      <c r="I8605" s="45">
        <f t="shared" si="537"/>
        <v>0</v>
      </c>
      <c r="J8605" s="45">
        <f t="shared" si="539"/>
        <v>13.723806896127114</v>
      </c>
      <c r="K8605" s="39" t="e">
        <f t="shared" si="536"/>
        <v>#DIV/0!</v>
      </c>
      <c r="L8605" s="46">
        <f>J8605/Eingaben!$D$29</f>
        <v>0.94257731505281817</v>
      </c>
      <c r="M8605" s="44" t="e">
        <f>K8605/Eingaben!$D$8</f>
        <v>#DIV/0!</v>
      </c>
      <c r="N8605" s="46">
        <f>ABS(B8605-C8605)/Eingaben!$D$8</f>
        <v>0</v>
      </c>
      <c r="O8605" s="44"/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8"/>
        <v>#DIV/0!</v>
      </c>
    </row>
    <row r="8606" spans="1:19" x14ac:dyDescent="0.25">
      <c r="A8606" s="69"/>
      <c r="B8606" s="72"/>
      <c r="C8606" s="72"/>
      <c r="D8606" s="80"/>
      <c r="G8606" s="69"/>
      <c r="I8606" s="45">
        <f t="shared" si="537"/>
        <v>0</v>
      </c>
      <c r="J8606" s="45">
        <f t="shared" si="539"/>
        <v>13.723806896127114</v>
      </c>
      <c r="K8606" s="39" t="e">
        <f t="shared" si="536"/>
        <v>#DIV/0!</v>
      </c>
      <c r="L8606" s="46">
        <f>J8606/Eingaben!$D$29</f>
        <v>0.94257731505281817</v>
      </c>
      <c r="M8606" s="44" t="e">
        <f>K8606/Eingaben!$D$8</f>
        <v>#DIV/0!</v>
      </c>
      <c r="N8606" s="46">
        <f>ABS(B8606-C8606)/Eingaben!$D$8</f>
        <v>0</v>
      </c>
      <c r="O8606" s="44"/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8"/>
        <v>#DIV/0!</v>
      </c>
    </row>
    <row r="8607" spans="1:19" x14ac:dyDescent="0.25">
      <c r="A8607" s="69"/>
      <c r="B8607" s="72"/>
      <c r="C8607" s="72"/>
      <c r="D8607" s="80"/>
      <c r="G8607" s="69"/>
      <c r="I8607" s="45">
        <f t="shared" si="537"/>
        <v>0</v>
      </c>
      <c r="J8607" s="45">
        <f t="shared" si="539"/>
        <v>13.723806896127114</v>
      </c>
      <c r="K8607" s="39" t="e">
        <f t="shared" si="536"/>
        <v>#DIV/0!</v>
      </c>
      <c r="L8607" s="46">
        <f>J8607/Eingaben!$D$29</f>
        <v>0.94257731505281817</v>
      </c>
      <c r="M8607" s="44" t="e">
        <f>K8607/Eingaben!$D$8</f>
        <v>#DIV/0!</v>
      </c>
      <c r="N8607" s="46">
        <f>ABS(B8607-C8607)/Eingaben!$D$8</f>
        <v>0</v>
      </c>
      <c r="O8607" s="44"/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8"/>
        <v>#DIV/0!</v>
      </c>
    </row>
    <row r="8608" spans="1:19" x14ac:dyDescent="0.25">
      <c r="A8608" s="69"/>
      <c r="B8608" s="72"/>
      <c r="C8608" s="72"/>
      <c r="D8608" s="80"/>
      <c r="G8608" s="69"/>
      <c r="I8608" s="45">
        <f t="shared" si="537"/>
        <v>0</v>
      </c>
      <c r="J8608" s="45">
        <f t="shared" si="539"/>
        <v>13.723806896127114</v>
      </c>
      <c r="K8608" s="39" t="e">
        <f t="shared" si="536"/>
        <v>#DIV/0!</v>
      </c>
      <c r="L8608" s="46">
        <f>J8608/Eingaben!$D$29</f>
        <v>0.94257731505281817</v>
      </c>
      <c r="M8608" s="44" t="e">
        <f>K8608/Eingaben!$D$8</f>
        <v>#DIV/0!</v>
      </c>
      <c r="N8608" s="46">
        <f>ABS(B8608-C8608)/Eingaben!$D$8</f>
        <v>0</v>
      </c>
      <c r="O8608" s="44"/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8"/>
        <v>#DIV/0!</v>
      </c>
    </row>
    <row r="8609" spans="1:19" x14ac:dyDescent="0.25">
      <c r="A8609" s="69"/>
      <c r="B8609" s="72"/>
      <c r="C8609" s="72"/>
      <c r="D8609" s="80"/>
      <c r="G8609" s="69"/>
      <c r="I8609" s="45">
        <f t="shared" si="537"/>
        <v>0</v>
      </c>
      <c r="J8609" s="45">
        <f t="shared" si="539"/>
        <v>13.723806896127114</v>
      </c>
      <c r="K8609" s="39" t="e">
        <f t="shared" si="536"/>
        <v>#DIV/0!</v>
      </c>
      <c r="L8609" s="46">
        <f>J8609/Eingaben!$D$29</f>
        <v>0.94257731505281817</v>
      </c>
      <c r="M8609" s="44" t="e">
        <f>K8609/Eingaben!$D$8</f>
        <v>#DIV/0!</v>
      </c>
      <c r="N8609" s="46">
        <f>ABS(B8609-C8609)/Eingaben!$D$8</f>
        <v>0</v>
      </c>
      <c r="O8609" s="44"/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8"/>
        <v>#DIV/0!</v>
      </c>
    </row>
    <row r="8610" spans="1:19" x14ac:dyDescent="0.25">
      <c r="A8610" s="69"/>
      <c r="B8610" s="72"/>
      <c r="C8610" s="72"/>
      <c r="D8610" s="80"/>
      <c r="G8610" s="69"/>
      <c r="I8610" s="45">
        <f t="shared" si="537"/>
        <v>0</v>
      </c>
      <c r="J8610" s="45">
        <f t="shared" si="539"/>
        <v>13.723806896127114</v>
      </c>
      <c r="K8610" s="39" t="e">
        <f t="shared" si="536"/>
        <v>#DIV/0!</v>
      </c>
      <c r="L8610" s="46">
        <f>J8610/Eingaben!$D$29</f>
        <v>0.94257731505281817</v>
      </c>
      <c r="M8610" s="44" t="e">
        <f>K8610/Eingaben!$D$8</f>
        <v>#DIV/0!</v>
      </c>
      <c r="N8610" s="46">
        <f>ABS(B8610-C8610)/Eingaben!$D$8</f>
        <v>0</v>
      </c>
      <c r="O8610" s="44"/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8"/>
        <v>#DIV/0!</v>
      </c>
    </row>
    <row r="8611" spans="1:19" x14ac:dyDescent="0.25">
      <c r="A8611" s="69"/>
      <c r="B8611" s="72"/>
      <c r="C8611" s="72"/>
      <c r="D8611" s="80"/>
      <c r="G8611" s="69"/>
      <c r="I8611" s="45">
        <f t="shared" si="537"/>
        <v>0</v>
      </c>
      <c r="J8611" s="45">
        <f t="shared" si="539"/>
        <v>13.723806896127114</v>
      </c>
      <c r="K8611" s="39" t="e">
        <f t="shared" si="536"/>
        <v>#DIV/0!</v>
      </c>
      <c r="L8611" s="46">
        <f>J8611/Eingaben!$D$29</f>
        <v>0.94257731505281817</v>
      </c>
      <c r="M8611" s="44" t="e">
        <f>K8611/Eingaben!$D$8</f>
        <v>#DIV/0!</v>
      </c>
      <c r="N8611" s="46">
        <f>ABS(B8611-C8611)/Eingaben!$D$8</f>
        <v>0</v>
      </c>
      <c r="O8611" s="44"/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8"/>
        <v>#DIV/0!</v>
      </c>
    </row>
    <row r="8612" spans="1:19" x14ac:dyDescent="0.25">
      <c r="A8612" s="69"/>
      <c r="B8612" s="72"/>
      <c r="C8612" s="72"/>
      <c r="D8612" s="80"/>
      <c r="G8612" s="69"/>
      <c r="I8612" s="45">
        <f t="shared" si="537"/>
        <v>0</v>
      </c>
      <c r="J8612" s="45">
        <f t="shared" si="539"/>
        <v>13.723806896127114</v>
      </c>
      <c r="K8612" s="39" t="e">
        <f t="shared" si="536"/>
        <v>#DIV/0!</v>
      </c>
      <c r="L8612" s="46">
        <f>J8612/Eingaben!$D$29</f>
        <v>0.94257731505281817</v>
      </c>
      <c r="M8612" s="44" t="e">
        <f>K8612/Eingaben!$D$8</f>
        <v>#DIV/0!</v>
      </c>
      <c r="N8612" s="46">
        <f>ABS(B8612-C8612)/Eingaben!$D$8</f>
        <v>0</v>
      </c>
      <c r="O8612" s="44"/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8"/>
        <v>#DIV/0!</v>
      </c>
    </row>
    <row r="8613" spans="1:19" x14ac:dyDescent="0.25">
      <c r="A8613" s="69"/>
      <c r="B8613" s="72"/>
      <c r="C8613" s="72"/>
      <c r="D8613" s="80"/>
      <c r="G8613" s="69"/>
      <c r="I8613" s="45">
        <f t="shared" si="537"/>
        <v>0</v>
      </c>
      <c r="J8613" s="45">
        <f t="shared" si="539"/>
        <v>13.723806896127114</v>
      </c>
      <c r="K8613" s="39" t="e">
        <f t="shared" si="536"/>
        <v>#DIV/0!</v>
      </c>
      <c r="L8613" s="46">
        <f>J8613/Eingaben!$D$29</f>
        <v>0.94257731505281817</v>
      </c>
      <c r="M8613" s="44" t="e">
        <f>K8613/Eingaben!$D$8</f>
        <v>#DIV/0!</v>
      </c>
      <c r="N8613" s="46">
        <f>ABS(B8613-C8613)/Eingaben!$D$8</f>
        <v>0</v>
      </c>
      <c r="O8613" s="44"/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8"/>
        <v>#DIV/0!</v>
      </c>
    </row>
    <row r="8614" spans="1:19" x14ac:dyDescent="0.25">
      <c r="A8614" s="69"/>
      <c r="B8614" s="72"/>
      <c r="C8614" s="72"/>
      <c r="D8614" s="80"/>
      <c r="G8614" s="69"/>
      <c r="I8614" s="45">
        <f t="shared" si="537"/>
        <v>0</v>
      </c>
      <c r="J8614" s="45">
        <f t="shared" si="539"/>
        <v>13.723806896127114</v>
      </c>
      <c r="K8614" s="39" t="e">
        <f t="shared" si="536"/>
        <v>#DIV/0!</v>
      </c>
      <c r="L8614" s="46">
        <f>J8614/Eingaben!$D$29</f>
        <v>0.94257731505281817</v>
      </c>
      <c r="M8614" s="44" t="e">
        <f>K8614/Eingaben!$D$8</f>
        <v>#DIV/0!</v>
      </c>
      <c r="N8614" s="46">
        <f>ABS(B8614-C8614)/Eingaben!$D$8</f>
        <v>0</v>
      </c>
      <c r="O8614" s="44"/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8"/>
        <v>#DIV/0!</v>
      </c>
    </row>
    <row r="8615" spans="1:19" x14ac:dyDescent="0.25">
      <c r="A8615" s="69"/>
      <c r="B8615" s="72"/>
      <c r="C8615" s="72"/>
      <c r="D8615" s="80"/>
      <c r="G8615" s="69"/>
      <c r="I8615" s="45">
        <f t="shared" si="537"/>
        <v>0</v>
      </c>
      <c r="J8615" s="45">
        <f t="shared" si="539"/>
        <v>13.723806896127114</v>
      </c>
      <c r="K8615" s="39" t="e">
        <f t="shared" si="536"/>
        <v>#DIV/0!</v>
      </c>
      <c r="L8615" s="46">
        <f>J8615/Eingaben!$D$29</f>
        <v>0.94257731505281817</v>
      </c>
      <c r="M8615" s="44" t="e">
        <f>K8615/Eingaben!$D$8</f>
        <v>#DIV/0!</v>
      </c>
      <c r="N8615" s="46">
        <f>ABS(B8615-C8615)/Eingaben!$D$8</f>
        <v>0</v>
      </c>
      <c r="O8615" s="44"/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8"/>
        <v>#DIV/0!</v>
      </c>
    </row>
    <row r="8616" spans="1:19" x14ac:dyDescent="0.25">
      <c r="A8616" s="69"/>
      <c r="B8616" s="72"/>
      <c r="C8616" s="72"/>
      <c r="D8616" s="80"/>
      <c r="G8616" s="69"/>
      <c r="I8616" s="45">
        <f t="shared" si="537"/>
        <v>0</v>
      </c>
      <c r="J8616" s="45">
        <f t="shared" si="539"/>
        <v>13.723806896127114</v>
      </c>
      <c r="K8616" s="39" t="e">
        <f t="shared" si="536"/>
        <v>#DIV/0!</v>
      </c>
      <c r="L8616" s="46">
        <f>J8616/Eingaben!$D$29</f>
        <v>0.94257731505281817</v>
      </c>
      <c r="M8616" s="44" t="e">
        <f>K8616/Eingaben!$D$8</f>
        <v>#DIV/0!</v>
      </c>
      <c r="N8616" s="46">
        <f>ABS(B8616-C8616)/Eingaben!$D$8</f>
        <v>0</v>
      </c>
      <c r="O8616" s="44"/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8"/>
        <v>#DIV/0!</v>
      </c>
    </row>
    <row r="8617" spans="1:19" x14ac:dyDescent="0.25">
      <c r="A8617" s="69"/>
      <c r="B8617" s="72"/>
      <c r="C8617" s="72"/>
      <c r="D8617" s="80"/>
      <c r="G8617" s="69"/>
      <c r="I8617" s="45">
        <f t="shared" si="537"/>
        <v>0</v>
      </c>
      <c r="J8617" s="45">
        <f t="shared" si="539"/>
        <v>13.723806896127114</v>
      </c>
      <c r="K8617" s="39" t="e">
        <f t="shared" si="536"/>
        <v>#DIV/0!</v>
      </c>
      <c r="L8617" s="46">
        <f>J8617/Eingaben!$D$29</f>
        <v>0.94257731505281817</v>
      </c>
      <c r="M8617" s="44" t="e">
        <f>K8617/Eingaben!$D$8</f>
        <v>#DIV/0!</v>
      </c>
      <c r="N8617" s="46">
        <f>ABS(B8617-C8617)/Eingaben!$D$8</f>
        <v>0</v>
      </c>
      <c r="O8617" s="44"/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si="538"/>
        <v>#DIV/0!</v>
      </c>
    </row>
    <row r="8618" spans="1:19" x14ac:dyDescent="0.25">
      <c r="A8618" s="69"/>
      <c r="B8618" s="72"/>
      <c r="C8618" s="72"/>
      <c r="D8618" s="80"/>
      <c r="G8618" s="69"/>
      <c r="I8618" s="45">
        <f t="shared" si="537"/>
        <v>0</v>
      </c>
      <c r="J8618" s="45">
        <f t="shared" si="539"/>
        <v>13.723806896127114</v>
      </c>
      <c r="K8618" s="39" t="e">
        <f t="shared" si="536"/>
        <v>#DIV/0!</v>
      </c>
      <c r="L8618" s="46">
        <f>J8618/Eingaben!$D$29</f>
        <v>0.94257731505281817</v>
      </c>
      <c r="M8618" s="44" t="e">
        <f>K8618/Eingaben!$D$8</f>
        <v>#DIV/0!</v>
      </c>
      <c r="N8618" s="46">
        <f>ABS(B8618-C8618)/Eingaben!$D$8</f>
        <v>0</v>
      </c>
      <c r="O8618" s="44"/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38"/>
        <v>#DIV/0!</v>
      </c>
    </row>
    <row r="8619" spans="1:19" x14ac:dyDescent="0.25">
      <c r="A8619" s="69"/>
      <c r="B8619" s="72"/>
      <c r="C8619" s="72"/>
      <c r="D8619" s="80"/>
      <c r="G8619" s="69"/>
      <c r="I8619" s="45">
        <f t="shared" si="537"/>
        <v>0</v>
      </c>
      <c r="J8619" s="45">
        <f t="shared" si="539"/>
        <v>13.723806896127114</v>
      </c>
      <c r="K8619" s="39" t="e">
        <f t="shared" si="536"/>
        <v>#DIV/0!</v>
      </c>
      <c r="L8619" s="46">
        <f>J8619/Eingaben!$D$29</f>
        <v>0.94257731505281817</v>
      </c>
      <c r="M8619" s="44" t="e">
        <f>K8619/Eingaben!$D$8</f>
        <v>#DIV/0!</v>
      </c>
      <c r="N8619" s="46">
        <f>ABS(B8619-C8619)/Eingaben!$D$8</f>
        <v>0</v>
      </c>
      <c r="O8619" s="44"/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38"/>
        <v>#DIV/0!</v>
      </c>
    </row>
    <row r="8620" spans="1:19" x14ac:dyDescent="0.25">
      <c r="A8620" s="69"/>
      <c r="B8620" s="72"/>
      <c r="C8620" s="72"/>
      <c r="D8620" s="80"/>
      <c r="G8620" s="69"/>
      <c r="I8620" s="45">
        <f t="shared" si="537"/>
        <v>0</v>
      </c>
      <c r="J8620" s="45">
        <f t="shared" si="539"/>
        <v>13.723806896127114</v>
      </c>
      <c r="K8620" s="39" t="e">
        <f t="shared" si="536"/>
        <v>#DIV/0!</v>
      </c>
      <c r="L8620" s="46">
        <f>J8620/Eingaben!$D$29</f>
        <v>0.94257731505281817</v>
      </c>
      <c r="M8620" s="44" t="e">
        <f>K8620/Eingaben!$D$8</f>
        <v>#DIV/0!</v>
      </c>
      <c r="N8620" s="46">
        <f>ABS(B8620-C8620)/Eingaben!$D$8</f>
        <v>0</v>
      </c>
      <c r="O8620" s="44"/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38"/>
        <v>#DIV/0!</v>
      </c>
    </row>
    <row r="8621" spans="1:19" x14ac:dyDescent="0.25">
      <c r="A8621" s="69"/>
      <c r="B8621" s="72"/>
      <c r="C8621" s="72"/>
      <c r="D8621" s="80"/>
      <c r="G8621" s="69"/>
      <c r="I8621" s="45">
        <f t="shared" si="537"/>
        <v>0</v>
      </c>
      <c r="J8621" s="45">
        <f t="shared" si="539"/>
        <v>13.723806896127114</v>
      </c>
      <c r="K8621" s="39" t="e">
        <f t="shared" si="536"/>
        <v>#DIV/0!</v>
      </c>
      <c r="L8621" s="46">
        <f>J8621/Eingaben!$D$29</f>
        <v>0.94257731505281817</v>
      </c>
      <c r="M8621" s="44" t="e">
        <f>K8621/Eingaben!$D$8</f>
        <v>#DIV/0!</v>
      </c>
      <c r="N8621" s="46">
        <f>ABS(B8621-C8621)/Eingaben!$D$8</f>
        <v>0</v>
      </c>
      <c r="O8621" s="44"/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38"/>
        <v>#DIV/0!</v>
      </c>
    </row>
    <row r="8622" spans="1:19" x14ac:dyDescent="0.25">
      <c r="A8622" s="69"/>
      <c r="B8622" s="72"/>
      <c r="C8622" s="72"/>
      <c r="D8622" s="80"/>
      <c r="G8622" s="69"/>
      <c r="I8622" s="45">
        <f t="shared" si="537"/>
        <v>0</v>
      </c>
      <c r="J8622" s="45">
        <f t="shared" si="539"/>
        <v>13.723806896127114</v>
      </c>
      <c r="K8622" s="39" t="e">
        <f t="shared" si="536"/>
        <v>#DIV/0!</v>
      </c>
      <c r="L8622" s="46">
        <f>J8622/Eingaben!$D$29</f>
        <v>0.94257731505281817</v>
      </c>
      <c r="M8622" s="44" t="e">
        <f>K8622/Eingaben!$D$8</f>
        <v>#DIV/0!</v>
      </c>
      <c r="N8622" s="46">
        <f>ABS(B8622-C8622)/Eingaben!$D$8</f>
        <v>0</v>
      </c>
      <c r="O8622" s="44"/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38"/>
        <v>#DIV/0!</v>
      </c>
    </row>
    <row r="8623" spans="1:19" x14ac:dyDescent="0.25">
      <c r="A8623" s="69"/>
      <c r="B8623" s="72"/>
      <c r="C8623" s="72"/>
      <c r="D8623" s="80"/>
      <c r="G8623" s="69"/>
      <c r="I8623" s="45">
        <f t="shared" si="537"/>
        <v>0</v>
      </c>
      <c r="J8623" s="45">
        <f t="shared" si="539"/>
        <v>13.723806896127114</v>
      </c>
      <c r="K8623" s="39" t="e">
        <f t="shared" si="536"/>
        <v>#DIV/0!</v>
      </c>
      <c r="L8623" s="46">
        <f>J8623/Eingaben!$D$29</f>
        <v>0.94257731505281817</v>
      </c>
      <c r="M8623" s="44" t="e">
        <f>K8623/Eingaben!$D$8</f>
        <v>#DIV/0!</v>
      </c>
      <c r="N8623" s="46">
        <f>ABS(B8623-C8623)/Eingaben!$D$8</f>
        <v>0</v>
      </c>
      <c r="O8623" s="44"/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38"/>
        <v>#DIV/0!</v>
      </c>
    </row>
    <row r="8624" spans="1:19" x14ac:dyDescent="0.25">
      <c r="A8624" s="69"/>
      <c r="B8624" s="72"/>
      <c r="C8624" s="72"/>
      <c r="D8624" s="80"/>
      <c r="G8624" s="69"/>
      <c r="I8624" s="45">
        <f t="shared" si="537"/>
        <v>0</v>
      </c>
      <c r="J8624" s="45">
        <f t="shared" si="539"/>
        <v>13.723806896127114</v>
      </c>
      <c r="K8624" s="39" t="e">
        <f t="shared" si="536"/>
        <v>#DIV/0!</v>
      </c>
      <c r="L8624" s="46">
        <f>J8624/Eingaben!$D$29</f>
        <v>0.94257731505281817</v>
      </c>
      <c r="M8624" s="44" t="e">
        <f>K8624/Eingaben!$D$8</f>
        <v>#DIV/0!</v>
      </c>
      <c r="N8624" s="46">
        <f>ABS(B8624-C8624)/Eingaben!$D$8</f>
        <v>0</v>
      </c>
      <c r="O8624" s="44"/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si="538"/>
        <v>#DIV/0!</v>
      </c>
    </row>
    <row r="8625" spans="1:19" x14ac:dyDescent="0.25">
      <c r="A8625" s="69"/>
      <c r="B8625" s="72"/>
      <c r="C8625" s="72"/>
      <c r="D8625" s="80"/>
      <c r="G8625" s="69"/>
      <c r="I8625" s="45">
        <f t="shared" si="537"/>
        <v>0</v>
      </c>
      <c r="J8625" s="45">
        <f t="shared" si="539"/>
        <v>13.723806896127114</v>
      </c>
      <c r="K8625" s="39" t="e">
        <f t="shared" si="536"/>
        <v>#DIV/0!</v>
      </c>
      <c r="L8625" s="46">
        <f>J8625/Eingaben!$D$29</f>
        <v>0.94257731505281817</v>
      </c>
      <c r="M8625" s="44" t="e">
        <f>K8625/Eingaben!$D$8</f>
        <v>#DIV/0!</v>
      </c>
      <c r="N8625" s="46">
        <f>ABS(B8625-C8625)/Eingaben!$D$8</f>
        <v>0</v>
      </c>
      <c r="O8625" s="44"/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38"/>
        <v>#DIV/0!</v>
      </c>
    </row>
    <row r="8626" spans="1:19" x14ac:dyDescent="0.25">
      <c r="A8626" s="69"/>
      <c r="B8626" s="72"/>
      <c r="C8626" s="72"/>
      <c r="D8626" s="80"/>
      <c r="G8626" s="69"/>
      <c r="I8626" s="45">
        <f t="shared" si="537"/>
        <v>0</v>
      </c>
      <c r="J8626" s="45">
        <f t="shared" si="539"/>
        <v>13.723806896127114</v>
      </c>
      <c r="K8626" s="39" t="e">
        <f t="shared" si="536"/>
        <v>#DIV/0!</v>
      </c>
      <c r="L8626" s="46">
        <f>J8626/Eingaben!$D$29</f>
        <v>0.94257731505281817</v>
      </c>
      <c r="M8626" s="44" t="e">
        <f>K8626/Eingaben!$D$8</f>
        <v>#DIV/0!</v>
      </c>
      <c r="N8626" s="46">
        <f>ABS(B8626-C8626)/Eingaben!$D$8</f>
        <v>0</v>
      </c>
      <c r="O8626" s="44"/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38"/>
        <v>#DIV/0!</v>
      </c>
    </row>
    <row r="8627" spans="1:19" x14ac:dyDescent="0.25">
      <c r="A8627" s="69"/>
      <c r="B8627" s="72"/>
      <c r="C8627" s="72"/>
      <c r="D8627" s="80"/>
      <c r="G8627" s="69"/>
      <c r="I8627" s="45">
        <f t="shared" si="537"/>
        <v>0</v>
      </c>
      <c r="J8627" s="45">
        <f t="shared" si="539"/>
        <v>13.723806896127114</v>
      </c>
      <c r="K8627" s="39" t="e">
        <f t="shared" si="536"/>
        <v>#DIV/0!</v>
      </c>
      <c r="L8627" s="46">
        <f>J8627/Eingaben!$D$29</f>
        <v>0.94257731505281817</v>
      </c>
      <c r="M8627" s="44" t="e">
        <f>K8627/Eingaben!$D$8</f>
        <v>#DIV/0!</v>
      </c>
      <c r="N8627" s="46">
        <f>ABS(B8627-C8627)/Eingaben!$D$8</f>
        <v>0</v>
      </c>
      <c r="O8627" s="44"/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38"/>
        <v>#DIV/0!</v>
      </c>
    </row>
    <row r="8628" spans="1:19" x14ac:dyDescent="0.25">
      <c r="A8628" s="69"/>
      <c r="B8628" s="72"/>
      <c r="C8628" s="72"/>
      <c r="D8628" s="80"/>
      <c r="G8628" s="69"/>
      <c r="I8628" s="45">
        <f t="shared" si="537"/>
        <v>0</v>
      </c>
      <c r="J8628" s="45">
        <f t="shared" si="539"/>
        <v>13.723806896127114</v>
      </c>
      <c r="K8628" s="39" t="e">
        <f t="shared" si="536"/>
        <v>#DIV/0!</v>
      </c>
      <c r="L8628" s="46">
        <f>J8628/Eingaben!$D$29</f>
        <v>0.94257731505281817</v>
      </c>
      <c r="M8628" s="44" t="e">
        <f>K8628/Eingaben!$D$8</f>
        <v>#DIV/0!</v>
      </c>
      <c r="N8628" s="46">
        <f>ABS(B8628-C8628)/Eingaben!$D$8</f>
        <v>0</v>
      </c>
      <c r="O8628" s="44"/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38"/>
        <v>#DIV/0!</v>
      </c>
    </row>
    <row r="8629" spans="1:19" x14ac:dyDescent="0.25">
      <c r="A8629" s="69"/>
      <c r="B8629" s="72"/>
      <c r="C8629" s="72"/>
      <c r="D8629" s="80"/>
      <c r="G8629" s="69"/>
      <c r="I8629" s="45">
        <f t="shared" si="537"/>
        <v>0</v>
      </c>
      <c r="J8629" s="45">
        <f t="shared" si="539"/>
        <v>13.723806896127114</v>
      </c>
      <c r="K8629" s="39" t="e">
        <f t="shared" si="536"/>
        <v>#DIV/0!</v>
      </c>
      <c r="L8629" s="46">
        <f>J8629/Eingaben!$D$29</f>
        <v>0.94257731505281817</v>
      </c>
      <c r="M8629" s="44" t="e">
        <f>K8629/Eingaben!$D$8</f>
        <v>#DIV/0!</v>
      </c>
      <c r="N8629" s="46">
        <f>ABS(B8629-C8629)/Eingaben!$D$8</f>
        <v>0</v>
      </c>
      <c r="O8629" s="44"/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si="538"/>
        <v>#DIV/0!</v>
      </c>
    </row>
    <row r="8630" spans="1:19" x14ac:dyDescent="0.25">
      <c r="A8630" s="69"/>
      <c r="B8630" s="72"/>
      <c r="C8630" s="72"/>
      <c r="D8630" s="80"/>
      <c r="G8630" s="69"/>
      <c r="I8630" s="45">
        <f t="shared" si="537"/>
        <v>0</v>
      </c>
      <c r="J8630" s="45">
        <f t="shared" si="539"/>
        <v>13.723806896127114</v>
      </c>
      <c r="K8630" s="39" t="e">
        <f t="shared" si="536"/>
        <v>#DIV/0!</v>
      </c>
      <c r="L8630" s="46">
        <f>J8630/Eingaben!$D$29</f>
        <v>0.94257731505281817</v>
      </c>
      <c r="M8630" s="44" t="e">
        <f>K8630/Eingaben!$D$8</f>
        <v>#DIV/0!</v>
      </c>
      <c r="N8630" s="46">
        <f>ABS(B8630-C8630)/Eingaben!$D$8</f>
        <v>0</v>
      </c>
      <c r="O8630" s="44"/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38"/>
        <v>#DIV/0!</v>
      </c>
    </row>
    <row r="8631" spans="1:19" x14ac:dyDescent="0.25">
      <c r="A8631" s="69"/>
      <c r="B8631" s="72"/>
      <c r="C8631" s="72"/>
      <c r="D8631" s="80"/>
      <c r="G8631" s="69"/>
      <c r="I8631" s="45">
        <f t="shared" si="537"/>
        <v>0</v>
      </c>
      <c r="J8631" s="45">
        <f t="shared" si="539"/>
        <v>13.723806896127114</v>
      </c>
      <c r="K8631" s="39" t="e">
        <f t="shared" si="536"/>
        <v>#DIV/0!</v>
      </c>
      <c r="L8631" s="46">
        <f>J8631/Eingaben!$D$29</f>
        <v>0.94257731505281817</v>
      </c>
      <c r="M8631" s="44" t="e">
        <f>K8631/Eingaben!$D$8</f>
        <v>#DIV/0!</v>
      </c>
      <c r="N8631" s="46">
        <f>ABS(B8631-C8631)/Eingaben!$D$8</f>
        <v>0</v>
      </c>
      <c r="O8631" s="44"/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38"/>
        <v>#DIV/0!</v>
      </c>
    </row>
    <row r="8632" spans="1:19" x14ac:dyDescent="0.25">
      <c r="A8632" s="69"/>
      <c r="B8632" s="72"/>
      <c r="C8632" s="72"/>
      <c r="D8632" s="80"/>
      <c r="G8632" s="69"/>
      <c r="I8632" s="45">
        <f t="shared" si="537"/>
        <v>0</v>
      </c>
      <c r="J8632" s="45">
        <f t="shared" si="539"/>
        <v>13.723806896127114</v>
      </c>
      <c r="K8632" s="39" t="e">
        <f t="shared" si="536"/>
        <v>#DIV/0!</v>
      </c>
      <c r="L8632" s="46">
        <f>J8632/Eingaben!$D$29</f>
        <v>0.94257731505281817</v>
      </c>
      <c r="M8632" s="44" t="e">
        <f>K8632/Eingaben!$D$8</f>
        <v>#DIV/0!</v>
      </c>
      <c r="N8632" s="46">
        <f>ABS(B8632-C8632)/Eingaben!$D$8</f>
        <v>0</v>
      </c>
      <c r="O8632" s="44"/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38"/>
        <v>#DIV/0!</v>
      </c>
    </row>
    <row r="8633" spans="1:19" x14ac:dyDescent="0.25">
      <c r="A8633" s="69"/>
      <c r="B8633" s="72"/>
      <c r="C8633" s="72"/>
      <c r="D8633" s="80"/>
      <c r="G8633" s="69"/>
      <c r="I8633" s="45">
        <f t="shared" si="537"/>
        <v>0</v>
      </c>
      <c r="J8633" s="45">
        <f t="shared" si="539"/>
        <v>13.723806896127114</v>
      </c>
      <c r="K8633" s="39" t="e">
        <f t="shared" si="536"/>
        <v>#DIV/0!</v>
      </c>
      <c r="L8633" s="46">
        <f>J8633/Eingaben!$D$29</f>
        <v>0.94257731505281817</v>
      </c>
      <c r="M8633" s="44" t="e">
        <f>K8633/Eingaben!$D$8</f>
        <v>#DIV/0!</v>
      </c>
      <c r="N8633" s="46">
        <f>ABS(B8633-C8633)/Eingaben!$D$8</f>
        <v>0</v>
      </c>
      <c r="O8633" s="44"/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38"/>
        <v>#DIV/0!</v>
      </c>
    </row>
    <row r="8634" spans="1:19" x14ac:dyDescent="0.25">
      <c r="A8634" s="69"/>
      <c r="B8634" s="72"/>
      <c r="C8634" s="72"/>
      <c r="D8634" s="80"/>
      <c r="G8634" s="69"/>
      <c r="I8634" s="45">
        <f t="shared" si="537"/>
        <v>0</v>
      </c>
      <c r="J8634" s="45">
        <f t="shared" si="539"/>
        <v>13.723806896127114</v>
      </c>
      <c r="K8634" s="39" t="e">
        <f t="shared" si="536"/>
        <v>#DIV/0!</v>
      </c>
      <c r="L8634" s="46">
        <f>J8634/Eingaben!$D$29</f>
        <v>0.94257731505281817</v>
      </c>
      <c r="M8634" s="44" t="e">
        <f>K8634/Eingaben!$D$8</f>
        <v>#DIV/0!</v>
      </c>
      <c r="N8634" s="46">
        <f>ABS(B8634-C8634)/Eingaben!$D$8</f>
        <v>0</v>
      </c>
      <c r="O8634" s="44"/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38"/>
        <v>#DIV/0!</v>
      </c>
    </row>
    <row r="8635" spans="1:19" x14ac:dyDescent="0.25">
      <c r="A8635" s="69"/>
      <c r="B8635" s="72"/>
      <c r="C8635" s="72"/>
      <c r="D8635" s="80"/>
      <c r="G8635" s="69"/>
      <c r="I8635" s="45">
        <f t="shared" si="537"/>
        <v>0</v>
      </c>
      <c r="J8635" s="45">
        <f t="shared" si="539"/>
        <v>13.723806896127114</v>
      </c>
      <c r="K8635" s="39" t="e">
        <f t="shared" si="536"/>
        <v>#DIV/0!</v>
      </c>
      <c r="L8635" s="46">
        <f>J8635/Eingaben!$D$29</f>
        <v>0.94257731505281817</v>
      </c>
      <c r="M8635" s="44" t="e">
        <f>K8635/Eingaben!$D$8</f>
        <v>#DIV/0!</v>
      </c>
      <c r="N8635" s="46">
        <f>ABS(B8635-C8635)/Eingaben!$D$8</f>
        <v>0</v>
      </c>
      <c r="O8635" s="44"/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38"/>
        <v>#DIV/0!</v>
      </c>
    </row>
    <row r="8636" spans="1:19" x14ac:dyDescent="0.25">
      <c r="A8636" s="69"/>
      <c r="B8636" s="72"/>
      <c r="C8636" s="72"/>
      <c r="D8636" s="80"/>
      <c r="G8636" s="69"/>
      <c r="I8636" s="45">
        <f t="shared" si="537"/>
        <v>0</v>
      </c>
      <c r="J8636" s="45">
        <f t="shared" si="539"/>
        <v>13.723806896127114</v>
      </c>
      <c r="K8636" s="39" t="e">
        <f t="shared" si="536"/>
        <v>#DIV/0!</v>
      </c>
      <c r="L8636" s="46">
        <f>J8636/Eingaben!$D$29</f>
        <v>0.94257731505281817</v>
      </c>
      <c r="M8636" s="44" t="e">
        <f>K8636/Eingaben!$D$8</f>
        <v>#DIV/0!</v>
      </c>
      <c r="N8636" s="46">
        <f>ABS(B8636-C8636)/Eingaben!$D$8</f>
        <v>0</v>
      </c>
      <c r="O8636" s="44"/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38"/>
        <v>#DIV/0!</v>
      </c>
    </row>
    <row r="8637" spans="1:19" x14ac:dyDescent="0.25">
      <c r="A8637" s="69"/>
      <c r="B8637" s="72"/>
      <c r="C8637" s="72"/>
      <c r="D8637" s="80"/>
      <c r="G8637" s="69"/>
      <c r="I8637" s="45">
        <f t="shared" si="537"/>
        <v>0</v>
      </c>
      <c r="J8637" s="45">
        <f t="shared" si="539"/>
        <v>13.723806896127114</v>
      </c>
      <c r="K8637" s="39" t="e">
        <f t="shared" si="536"/>
        <v>#DIV/0!</v>
      </c>
      <c r="L8637" s="46">
        <f>J8637/Eingaben!$D$29</f>
        <v>0.94257731505281817</v>
      </c>
      <c r="M8637" s="44" t="e">
        <f>K8637/Eingaben!$D$8</f>
        <v>#DIV/0!</v>
      </c>
      <c r="N8637" s="46">
        <f>ABS(B8637-C8637)/Eingaben!$D$8</f>
        <v>0</v>
      </c>
      <c r="O8637" s="44"/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38"/>
        <v>#DIV/0!</v>
      </c>
    </row>
    <row r="8638" spans="1:19" x14ac:dyDescent="0.25">
      <c r="A8638" s="69"/>
      <c r="B8638" s="72"/>
      <c r="C8638" s="72"/>
      <c r="D8638" s="80"/>
      <c r="G8638" s="69"/>
      <c r="I8638" s="45">
        <f t="shared" si="537"/>
        <v>0</v>
      </c>
      <c r="J8638" s="45">
        <f t="shared" si="539"/>
        <v>13.723806896127114</v>
      </c>
      <c r="K8638" s="39" t="e">
        <f t="shared" si="536"/>
        <v>#DIV/0!</v>
      </c>
      <c r="L8638" s="46">
        <f>J8638/Eingaben!$D$29</f>
        <v>0.94257731505281817</v>
      </c>
      <c r="M8638" s="44" t="e">
        <f>K8638/Eingaben!$D$8</f>
        <v>#DIV/0!</v>
      </c>
      <c r="N8638" s="46">
        <f>ABS(B8638-C8638)/Eingaben!$D$8</f>
        <v>0</v>
      </c>
      <c r="O8638" s="44"/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38"/>
        <v>#DIV/0!</v>
      </c>
    </row>
    <row r="8639" spans="1:19" x14ac:dyDescent="0.25">
      <c r="A8639" s="69"/>
      <c r="B8639" s="72"/>
      <c r="C8639" s="72"/>
      <c r="D8639" s="80"/>
      <c r="G8639" s="69"/>
      <c r="I8639" s="45">
        <f t="shared" si="537"/>
        <v>0</v>
      </c>
      <c r="J8639" s="45">
        <f t="shared" si="539"/>
        <v>13.723806896127114</v>
      </c>
      <c r="K8639" s="39" t="e">
        <f t="shared" si="536"/>
        <v>#DIV/0!</v>
      </c>
      <c r="L8639" s="46">
        <f>J8639/Eingaben!$D$29</f>
        <v>0.94257731505281817</v>
      </c>
      <c r="M8639" s="44" t="e">
        <f>K8639/Eingaben!$D$8</f>
        <v>#DIV/0!</v>
      </c>
      <c r="N8639" s="46">
        <f>ABS(B8639-C8639)/Eingaben!$D$8</f>
        <v>0</v>
      </c>
      <c r="O8639" s="44"/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38"/>
        <v>#DIV/0!</v>
      </c>
    </row>
    <row r="8640" spans="1:19" x14ac:dyDescent="0.25">
      <c r="A8640" s="69"/>
      <c r="B8640" s="72"/>
      <c r="C8640" s="72"/>
      <c r="D8640" s="80"/>
      <c r="G8640" s="69"/>
      <c r="I8640" s="45">
        <f t="shared" si="537"/>
        <v>0</v>
      </c>
      <c r="J8640" s="45">
        <f t="shared" si="539"/>
        <v>13.723806896127114</v>
      </c>
      <c r="K8640" s="39" t="e">
        <f t="shared" si="536"/>
        <v>#DIV/0!</v>
      </c>
      <c r="L8640" s="46">
        <f>J8640/Eingaben!$D$29</f>
        <v>0.94257731505281817</v>
      </c>
      <c r="M8640" s="44" t="e">
        <f>K8640/Eingaben!$D$8</f>
        <v>#DIV/0!</v>
      </c>
      <c r="N8640" s="46">
        <f>ABS(B8640-C8640)/Eingaben!$D$8</f>
        <v>0</v>
      </c>
      <c r="O8640" s="44"/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38"/>
        <v>#DIV/0!</v>
      </c>
    </row>
    <row r="8641" spans="1:19" x14ac:dyDescent="0.25">
      <c r="A8641" s="69"/>
      <c r="B8641" s="72"/>
      <c r="C8641" s="72"/>
      <c r="D8641" s="80"/>
      <c r="G8641" s="69"/>
      <c r="I8641" s="45">
        <f t="shared" si="537"/>
        <v>0</v>
      </c>
      <c r="J8641" s="45">
        <f t="shared" si="539"/>
        <v>13.723806896127114</v>
      </c>
      <c r="K8641" s="39" t="e">
        <f t="shared" si="536"/>
        <v>#DIV/0!</v>
      </c>
      <c r="L8641" s="46">
        <f>J8641/Eingaben!$D$29</f>
        <v>0.94257731505281817</v>
      </c>
      <c r="M8641" s="44" t="e">
        <f>K8641/Eingaben!$D$8</f>
        <v>#DIV/0!</v>
      </c>
      <c r="N8641" s="46">
        <f>ABS(B8641-C8641)/Eingaben!$D$8</f>
        <v>0</v>
      </c>
      <c r="O8641" s="44"/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38"/>
        <v>#DIV/0!</v>
      </c>
    </row>
    <row r="8642" spans="1:19" x14ac:dyDescent="0.25">
      <c r="A8642" s="69"/>
      <c r="B8642" s="72"/>
      <c r="C8642" s="72"/>
      <c r="D8642" s="80"/>
      <c r="G8642" s="69"/>
      <c r="I8642" s="45">
        <f t="shared" si="537"/>
        <v>0</v>
      </c>
      <c r="J8642" s="45">
        <f t="shared" si="539"/>
        <v>13.723806896127114</v>
      </c>
      <c r="K8642" s="39" t="e">
        <f t="shared" si="536"/>
        <v>#DIV/0!</v>
      </c>
      <c r="L8642" s="46">
        <f>J8642/Eingaben!$D$29</f>
        <v>0.94257731505281817</v>
      </c>
      <c r="M8642" s="44" t="e">
        <f>K8642/Eingaben!$D$8</f>
        <v>#DIV/0!</v>
      </c>
      <c r="N8642" s="46">
        <f>ABS(B8642-C8642)/Eingaben!$D$8</f>
        <v>0</v>
      </c>
      <c r="O8642" s="44"/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38"/>
        <v>#DIV/0!</v>
      </c>
    </row>
    <row r="8643" spans="1:19" x14ac:dyDescent="0.25">
      <c r="A8643" s="69"/>
      <c r="B8643" s="72"/>
      <c r="C8643" s="72"/>
      <c r="D8643" s="80"/>
      <c r="G8643" s="69"/>
      <c r="I8643" s="45">
        <f t="shared" si="537"/>
        <v>0</v>
      </c>
      <c r="J8643" s="45">
        <f t="shared" si="539"/>
        <v>13.723806896127114</v>
      </c>
      <c r="K8643" s="39" t="e">
        <f t="shared" si="536"/>
        <v>#DIV/0!</v>
      </c>
      <c r="L8643" s="46">
        <f>J8643/Eingaben!$D$29</f>
        <v>0.94257731505281817</v>
      </c>
      <c r="M8643" s="44" t="e">
        <f>K8643/Eingaben!$D$8</f>
        <v>#DIV/0!</v>
      </c>
      <c r="N8643" s="46">
        <f>ABS(B8643-C8643)/Eingaben!$D$8</f>
        <v>0</v>
      </c>
      <c r="O8643" s="44"/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38"/>
        <v>#DIV/0!</v>
      </c>
    </row>
    <row r="8644" spans="1:19" x14ac:dyDescent="0.25">
      <c r="A8644" s="69"/>
      <c r="B8644" s="72"/>
      <c r="C8644" s="72"/>
      <c r="D8644" s="80"/>
      <c r="G8644" s="69"/>
      <c r="I8644" s="45">
        <f t="shared" si="537"/>
        <v>0</v>
      </c>
      <c r="J8644" s="45">
        <f t="shared" si="539"/>
        <v>13.723806896127114</v>
      </c>
      <c r="K8644" s="39" t="e">
        <f t="shared" si="536"/>
        <v>#DIV/0!</v>
      </c>
      <c r="L8644" s="46">
        <f>J8644/Eingaben!$D$29</f>
        <v>0.94257731505281817</v>
      </c>
      <c r="M8644" s="44" t="e">
        <f>K8644/Eingaben!$D$8</f>
        <v>#DIV/0!</v>
      </c>
      <c r="N8644" s="46">
        <f>ABS(B8644-C8644)/Eingaben!$D$8</f>
        <v>0</v>
      </c>
      <c r="O8644" s="44"/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38"/>
        <v>#DIV/0!</v>
      </c>
    </row>
    <row r="8645" spans="1:19" x14ac:dyDescent="0.25">
      <c r="A8645" s="69"/>
      <c r="B8645" s="72"/>
      <c r="C8645" s="72"/>
      <c r="D8645" s="80"/>
      <c r="G8645" s="69"/>
      <c r="I8645" s="45">
        <f t="shared" si="537"/>
        <v>0</v>
      </c>
      <c r="J8645" s="45">
        <f t="shared" si="539"/>
        <v>13.723806896127114</v>
      </c>
      <c r="K8645" s="39" t="e">
        <f t="shared" ref="K8645:K8708" si="540">I8645/((A8645-A8644)/3600)</f>
        <v>#DIV/0!</v>
      </c>
      <c r="L8645" s="46">
        <f>J8645/Eingaben!$D$29</f>
        <v>0.94257731505281817</v>
      </c>
      <c r="M8645" s="44" t="e">
        <f>K8645/Eingaben!$D$8</f>
        <v>#DIV/0!</v>
      </c>
      <c r="N8645" s="46">
        <f>ABS(B8645-C8645)/Eingaben!$D$8</f>
        <v>0</v>
      </c>
      <c r="O8645" s="44"/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38"/>
        <v>#DIV/0!</v>
      </c>
    </row>
    <row r="8646" spans="1:19" x14ac:dyDescent="0.25">
      <c r="A8646" s="69"/>
      <c r="B8646" s="72"/>
      <c r="C8646" s="72"/>
      <c r="D8646" s="80"/>
      <c r="G8646" s="69"/>
      <c r="I8646" s="45">
        <f t="shared" ref="I8646:I8709" si="541">IF(D8646&gt;0,D8646/3600*R8646*(A8646-A8645)*S8646*(B8646-C8646)/3600,0)</f>
        <v>0</v>
      </c>
      <c r="J8646" s="45">
        <f t="shared" si="539"/>
        <v>13.723806896127114</v>
      </c>
      <c r="K8646" s="39" t="e">
        <f t="shared" si="540"/>
        <v>#DIV/0!</v>
      </c>
      <c r="L8646" s="46">
        <f>J8646/Eingaben!$D$29</f>
        <v>0.94257731505281817</v>
      </c>
      <c r="M8646" s="44" t="e">
        <f>K8646/Eingaben!$D$8</f>
        <v>#DIV/0!</v>
      </c>
      <c r="N8646" s="46">
        <f>ABS(B8646-C8646)/Eingaben!$D$8</f>
        <v>0</v>
      </c>
      <c r="O8646" s="44"/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ref="S8646:S8709" si="542" xml:space="preserve">  0.0000000024*AVERAGE(B8646:C8646)^4 - 0.0000005979*AVERAGE(B8646:C8646)^3 + 0.0000621355*AVERAGE(B8646:C8646)^2 - 0.0026683907*AVERAGE(B8646:C8646) + 4.2176232303</f>
        <v>#DIV/0!</v>
      </c>
    </row>
    <row r="8647" spans="1:19" x14ac:dyDescent="0.25">
      <c r="A8647" s="69"/>
      <c r="B8647" s="72"/>
      <c r="C8647" s="72"/>
      <c r="D8647" s="80"/>
      <c r="G8647" s="69"/>
      <c r="I8647" s="45">
        <f t="shared" si="541"/>
        <v>0</v>
      </c>
      <c r="J8647" s="45">
        <f t="shared" ref="J8647:J8710" si="543">J8646+I8647</f>
        <v>13.723806896127114</v>
      </c>
      <c r="K8647" s="39" t="e">
        <f t="shared" si="540"/>
        <v>#DIV/0!</v>
      </c>
      <c r="L8647" s="46">
        <f>J8647/Eingaben!$D$29</f>
        <v>0.94257731505281817</v>
      </c>
      <c r="M8647" s="44" t="e">
        <f>K8647/Eingaben!$D$8</f>
        <v>#DIV/0!</v>
      </c>
      <c r="N8647" s="46">
        <f>ABS(B8647-C8647)/Eingaben!$D$8</f>
        <v>0</v>
      </c>
      <c r="O8647" s="44"/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2"/>
        <v>#DIV/0!</v>
      </c>
    </row>
    <row r="8648" spans="1:19" x14ac:dyDescent="0.25">
      <c r="A8648" s="69"/>
      <c r="B8648" s="72"/>
      <c r="C8648" s="72"/>
      <c r="D8648" s="80"/>
      <c r="G8648" s="69"/>
      <c r="I8648" s="45">
        <f t="shared" si="541"/>
        <v>0</v>
      </c>
      <c r="J8648" s="45">
        <f t="shared" si="543"/>
        <v>13.723806896127114</v>
      </c>
      <c r="K8648" s="39" t="e">
        <f t="shared" si="540"/>
        <v>#DIV/0!</v>
      </c>
      <c r="L8648" s="46">
        <f>J8648/Eingaben!$D$29</f>
        <v>0.94257731505281817</v>
      </c>
      <c r="M8648" s="44" t="e">
        <f>K8648/Eingaben!$D$8</f>
        <v>#DIV/0!</v>
      </c>
      <c r="N8648" s="46">
        <f>ABS(B8648-C8648)/Eingaben!$D$8</f>
        <v>0</v>
      </c>
      <c r="O8648" s="44"/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2"/>
        <v>#DIV/0!</v>
      </c>
    </row>
    <row r="8649" spans="1:19" x14ac:dyDescent="0.25">
      <c r="A8649" s="69"/>
      <c r="B8649" s="72"/>
      <c r="C8649" s="72"/>
      <c r="D8649" s="80"/>
      <c r="G8649" s="69"/>
      <c r="I8649" s="45">
        <f t="shared" si="541"/>
        <v>0</v>
      </c>
      <c r="J8649" s="45">
        <f t="shared" si="543"/>
        <v>13.723806896127114</v>
      </c>
      <c r="K8649" s="39" t="e">
        <f t="shared" si="540"/>
        <v>#DIV/0!</v>
      </c>
      <c r="L8649" s="46">
        <f>J8649/Eingaben!$D$29</f>
        <v>0.94257731505281817</v>
      </c>
      <c r="M8649" s="44" t="e">
        <f>K8649/Eingaben!$D$8</f>
        <v>#DIV/0!</v>
      </c>
      <c r="N8649" s="46">
        <f>ABS(B8649-C8649)/Eingaben!$D$8</f>
        <v>0</v>
      </c>
      <c r="O8649" s="44"/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2"/>
        <v>#DIV/0!</v>
      </c>
    </row>
    <row r="8650" spans="1:19" x14ac:dyDescent="0.25">
      <c r="A8650" s="69"/>
      <c r="B8650" s="72"/>
      <c r="C8650" s="72"/>
      <c r="D8650" s="80"/>
      <c r="G8650" s="69"/>
      <c r="I8650" s="45">
        <f t="shared" si="541"/>
        <v>0</v>
      </c>
      <c r="J8650" s="45">
        <f t="shared" si="543"/>
        <v>13.723806896127114</v>
      </c>
      <c r="K8650" s="39" t="e">
        <f t="shared" si="540"/>
        <v>#DIV/0!</v>
      </c>
      <c r="L8650" s="46">
        <f>J8650/Eingaben!$D$29</f>
        <v>0.94257731505281817</v>
      </c>
      <c r="M8650" s="44" t="e">
        <f>K8650/Eingaben!$D$8</f>
        <v>#DIV/0!</v>
      </c>
      <c r="N8650" s="46">
        <f>ABS(B8650-C8650)/Eingaben!$D$8</f>
        <v>0</v>
      </c>
      <c r="O8650" s="44"/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2"/>
        <v>#DIV/0!</v>
      </c>
    </row>
    <row r="8651" spans="1:19" x14ac:dyDescent="0.25">
      <c r="A8651" s="69"/>
      <c r="B8651" s="72"/>
      <c r="C8651" s="72"/>
      <c r="D8651" s="80"/>
      <c r="G8651" s="69"/>
      <c r="I8651" s="45">
        <f t="shared" si="541"/>
        <v>0</v>
      </c>
      <c r="J8651" s="45">
        <f t="shared" si="543"/>
        <v>13.723806896127114</v>
      </c>
      <c r="K8651" s="39" t="e">
        <f t="shared" si="540"/>
        <v>#DIV/0!</v>
      </c>
      <c r="L8651" s="46">
        <f>J8651/Eingaben!$D$29</f>
        <v>0.94257731505281817</v>
      </c>
      <c r="M8651" s="44" t="e">
        <f>K8651/Eingaben!$D$8</f>
        <v>#DIV/0!</v>
      </c>
      <c r="N8651" s="46">
        <f>ABS(B8651-C8651)/Eingaben!$D$8</f>
        <v>0</v>
      </c>
      <c r="O8651" s="44"/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2"/>
        <v>#DIV/0!</v>
      </c>
    </row>
    <row r="8652" spans="1:19" x14ac:dyDescent="0.25">
      <c r="A8652" s="69"/>
      <c r="B8652" s="72"/>
      <c r="C8652" s="72"/>
      <c r="D8652" s="80"/>
      <c r="G8652" s="69"/>
      <c r="I8652" s="45">
        <f t="shared" si="541"/>
        <v>0</v>
      </c>
      <c r="J8652" s="45">
        <f t="shared" si="543"/>
        <v>13.723806896127114</v>
      </c>
      <c r="K8652" s="39" t="e">
        <f t="shared" si="540"/>
        <v>#DIV/0!</v>
      </c>
      <c r="L8652" s="46">
        <f>J8652/Eingaben!$D$29</f>
        <v>0.94257731505281817</v>
      </c>
      <c r="M8652" s="44" t="e">
        <f>K8652/Eingaben!$D$8</f>
        <v>#DIV/0!</v>
      </c>
      <c r="N8652" s="46">
        <f>ABS(B8652-C8652)/Eingaben!$D$8</f>
        <v>0</v>
      </c>
      <c r="O8652" s="44"/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2"/>
        <v>#DIV/0!</v>
      </c>
    </row>
    <row r="8653" spans="1:19" x14ac:dyDescent="0.25">
      <c r="A8653" s="69"/>
      <c r="B8653" s="72"/>
      <c r="C8653" s="72"/>
      <c r="D8653" s="80"/>
      <c r="G8653" s="69"/>
      <c r="I8653" s="45">
        <f t="shared" si="541"/>
        <v>0</v>
      </c>
      <c r="J8653" s="45">
        <f t="shared" si="543"/>
        <v>13.723806896127114</v>
      </c>
      <c r="K8653" s="39" t="e">
        <f t="shared" si="540"/>
        <v>#DIV/0!</v>
      </c>
      <c r="L8653" s="46">
        <f>J8653/Eingaben!$D$29</f>
        <v>0.94257731505281817</v>
      </c>
      <c r="M8653" s="44" t="e">
        <f>K8653/Eingaben!$D$8</f>
        <v>#DIV/0!</v>
      </c>
      <c r="N8653" s="46">
        <f>ABS(B8653-C8653)/Eingaben!$D$8</f>
        <v>0</v>
      </c>
      <c r="O8653" s="44"/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2"/>
        <v>#DIV/0!</v>
      </c>
    </row>
    <row r="8654" spans="1:19" x14ac:dyDescent="0.25">
      <c r="A8654" s="69"/>
      <c r="B8654" s="72"/>
      <c r="C8654" s="72"/>
      <c r="D8654" s="80"/>
      <c r="G8654" s="69"/>
      <c r="I8654" s="45">
        <f t="shared" si="541"/>
        <v>0</v>
      </c>
      <c r="J8654" s="45">
        <f t="shared" si="543"/>
        <v>13.723806896127114</v>
      </c>
      <c r="K8654" s="39" t="e">
        <f t="shared" si="540"/>
        <v>#DIV/0!</v>
      </c>
      <c r="L8654" s="46">
        <f>J8654/Eingaben!$D$29</f>
        <v>0.94257731505281817</v>
      </c>
      <c r="M8654" s="44" t="e">
        <f>K8654/Eingaben!$D$8</f>
        <v>#DIV/0!</v>
      </c>
      <c r="N8654" s="46">
        <f>ABS(B8654-C8654)/Eingaben!$D$8</f>
        <v>0</v>
      </c>
      <c r="O8654" s="44"/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2"/>
        <v>#DIV/0!</v>
      </c>
    </row>
    <row r="8655" spans="1:19" x14ac:dyDescent="0.25">
      <c r="A8655" s="69"/>
      <c r="B8655" s="72"/>
      <c r="C8655" s="72"/>
      <c r="D8655" s="80"/>
      <c r="G8655" s="69"/>
      <c r="I8655" s="45">
        <f t="shared" si="541"/>
        <v>0</v>
      </c>
      <c r="J8655" s="45">
        <f t="shared" si="543"/>
        <v>13.723806896127114</v>
      </c>
      <c r="K8655" s="39" t="e">
        <f t="shared" si="540"/>
        <v>#DIV/0!</v>
      </c>
      <c r="L8655" s="46">
        <f>J8655/Eingaben!$D$29</f>
        <v>0.94257731505281817</v>
      </c>
      <c r="M8655" s="44" t="e">
        <f>K8655/Eingaben!$D$8</f>
        <v>#DIV/0!</v>
      </c>
      <c r="N8655" s="46">
        <f>ABS(B8655-C8655)/Eingaben!$D$8</f>
        <v>0</v>
      </c>
      <c r="O8655" s="44"/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2"/>
        <v>#DIV/0!</v>
      </c>
    </row>
    <row r="8656" spans="1:19" x14ac:dyDescent="0.25">
      <c r="A8656" s="69"/>
      <c r="B8656" s="72"/>
      <c r="C8656" s="72"/>
      <c r="D8656" s="80"/>
      <c r="G8656" s="69"/>
      <c r="I8656" s="45">
        <f t="shared" si="541"/>
        <v>0</v>
      </c>
      <c r="J8656" s="45">
        <f t="shared" si="543"/>
        <v>13.723806896127114</v>
      </c>
      <c r="K8656" s="39" t="e">
        <f t="shared" si="540"/>
        <v>#DIV/0!</v>
      </c>
      <c r="L8656" s="46">
        <f>J8656/Eingaben!$D$29</f>
        <v>0.94257731505281817</v>
      </c>
      <c r="M8656" s="44" t="e">
        <f>K8656/Eingaben!$D$8</f>
        <v>#DIV/0!</v>
      </c>
      <c r="N8656" s="46">
        <f>ABS(B8656-C8656)/Eingaben!$D$8</f>
        <v>0</v>
      </c>
      <c r="O8656" s="44"/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2"/>
        <v>#DIV/0!</v>
      </c>
    </row>
    <row r="8657" spans="1:19" x14ac:dyDescent="0.25">
      <c r="A8657" s="69"/>
      <c r="B8657" s="72"/>
      <c r="C8657" s="72"/>
      <c r="D8657" s="80"/>
      <c r="G8657" s="69"/>
      <c r="I8657" s="45">
        <f t="shared" si="541"/>
        <v>0</v>
      </c>
      <c r="J8657" s="45">
        <f t="shared" si="543"/>
        <v>13.723806896127114</v>
      </c>
      <c r="K8657" s="39" t="e">
        <f t="shared" si="540"/>
        <v>#DIV/0!</v>
      </c>
      <c r="L8657" s="46">
        <f>J8657/Eingaben!$D$29</f>
        <v>0.94257731505281817</v>
      </c>
      <c r="M8657" s="44" t="e">
        <f>K8657/Eingaben!$D$8</f>
        <v>#DIV/0!</v>
      </c>
      <c r="N8657" s="46">
        <f>ABS(B8657-C8657)/Eingaben!$D$8</f>
        <v>0</v>
      </c>
      <c r="O8657" s="44"/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2"/>
        <v>#DIV/0!</v>
      </c>
    </row>
    <row r="8658" spans="1:19" x14ac:dyDescent="0.25">
      <c r="A8658" s="69"/>
      <c r="B8658" s="72"/>
      <c r="C8658" s="72"/>
      <c r="D8658" s="80"/>
      <c r="G8658" s="69"/>
      <c r="I8658" s="45">
        <f t="shared" si="541"/>
        <v>0</v>
      </c>
      <c r="J8658" s="45">
        <f t="shared" si="543"/>
        <v>13.723806896127114</v>
      </c>
      <c r="K8658" s="39" t="e">
        <f t="shared" si="540"/>
        <v>#DIV/0!</v>
      </c>
      <c r="L8658" s="46">
        <f>J8658/Eingaben!$D$29</f>
        <v>0.94257731505281817</v>
      </c>
      <c r="M8658" s="44" t="e">
        <f>K8658/Eingaben!$D$8</f>
        <v>#DIV/0!</v>
      </c>
      <c r="N8658" s="46">
        <f>ABS(B8658-C8658)/Eingaben!$D$8</f>
        <v>0</v>
      </c>
      <c r="O8658" s="44"/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2"/>
        <v>#DIV/0!</v>
      </c>
    </row>
    <row r="8659" spans="1:19" x14ac:dyDescent="0.25">
      <c r="A8659" s="69"/>
      <c r="B8659" s="72"/>
      <c r="C8659" s="72"/>
      <c r="D8659" s="80"/>
      <c r="G8659" s="69"/>
      <c r="I8659" s="45">
        <f t="shared" si="541"/>
        <v>0</v>
      </c>
      <c r="J8659" s="45">
        <f t="shared" si="543"/>
        <v>13.723806896127114</v>
      </c>
      <c r="K8659" s="39" t="e">
        <f t="shared" si="540"/>
        <v>#DIV/0!</v>
      </c>
      <c r="L8659" s="46">
        <f>J8659/Eingaben!$D$29</f>
        <v>0.94257731505281817</v>
      </c>
      <c r="M8659" s="44" t="e">
        <f>K8659/Eingaben!$D$8</f>
        <v>#DIV/0!</v>
      </c>
      <c r="N8659" s="46">
        <f>ABS(B8659-C8659)/Eingaben!$D$8</f>
        <v>0</v>
      </c>
      <c r="O8659" s="44"/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2"/>
        <v>#DIV/0!</v>
      </c>
    </row>
    <row r="8660" spans="1:19" x14ac:dyDescent="0.25">
      <c r="A8660" s="69"/>
      <c r="B8660" s="72"/>
      <c r="C8660" s="72"/>
      <c r="D8660" s="80"/>
      <c r="G8660" s="69"/>
      <c r="I8660" s="45">
        <f t="shared" si="541"/>
        <v>0</v>
      </c>
      <c r="J8660" s="45">
        <f t="shared" si="543"/>
        <v>13.723806896127114</v>
      </c>
      <c r="K8660" s="39" t="e">
        <f t="shared" si="540"/>
        <v>#DIV/0!</v>
      </c>
      <c r="L8660" s="46">
        <f>J8660/Eingaben!$D$29</f>
        <v>0.94257731505281817</v>
      </c>
      <c r="M8660" s="44" t="e">
        <f>K8660/Eingaben!$D$8</f>
        <v>#DIV/0!</v>
      </c>
      <c r="N8660" s="46">
        <f>ABS(B8660-C8660)/Eingaben!$D$8</f>
        <v>0</v>
      </c>
      <c r="O8660" s="44"/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2"/>
        <v>#DIV/0!</v>
      </c>
    </row>
    <row r="8661" spans="1:19" x14ac:dyDescent="0.25">
      <c r="A8661" s="69"/>
      <c r="B8661" s="72"/>
      <c r="C8661" s="72"/>
      <c r="D8661" s="80"/>
      <c r="G8661" s="69"/>
      <c r="I8661" s="45">
        <f t="shared" si="541"/>
        <v>0</v>
      </c>
      <c r="J8661" s="45">
        <f t="shared" si="543"/>
        <v>13.723806896127114</v>
      </c>
      <c r="K8661" s="39" t="e">
        <f t="shared" si="540"/>
        <v>#DIV/0!</v>
      </c>
      <c r="L8661" s="46">
        <f>J8661/Eingaben!$D$29</f>
        <v>0.94257731505281817</v>
      </c>
      <c r="M8661" s="44" t="e">
        <f>K8661/Eingaben!$D$8</f>
        <v>#DIV/0!</v>
      </c>
      <c r="N8661" s="46">
        <f>ABS(B8661-C8661)/Eingaben!$D$8</f>
        <v>0</v>
      </c>
      <c r="O8661" s="44"/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2"/>
        <v>#DIV/0!</v>
      </c>
    </row>
    <row r="8662" spans="1:19" x14ac:dyDescent="0.25">
      <c r="A8662" s="69"/>
      <c r="B8662" s="72"/>
      <c r="C8662" s="72"/>
      <c r="D8662" s="80"/>
      <c r="G8662" s="69"/>
      <c r="I8662" s="45">
        <f t="shared" si="541"/>
        <v>0</v>
      </c>
      <c r="J8662" s="45">
        <f t="shared" si="543"/>
        <v>13.723806896127114</v>
      </c>
      <c r="K8662" s="39" t="e">
        <f t="shared" si="540"/>
        <v>#DIV/0!</v>
      </c>
      <c r="L8662" s="46">
        <f>J8662/Eingaben!$D$29</f>
        <v>0.94257731505281817</v>
      </c>
      <c r="M8662" s="44" t="e">
        <f>K8662/Eingaben!$D$8</f>
        <v>#DIV/0!</v>
      </c>
      <c r="N8662" s="46">
        <f>ABS(B8662-C8662)/Eingaben!$D$8</f>
        <v>0</v>
      </c>
      <c r="O8662" s="44"/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2"/>
        <v>#DIV/0!</v>
      </c>
    </row>
    <row r="8663" spans="1:19" x14ac:dyDescent="0.25">
      <c r="A8663" s="69"/>
      <c r="B8663" s="72"/>
      <c r="C8663" s="72"/>
      <c r="D8663" s="80"/>
      <c r="G8663" s="69"/>
      <c r="I8663" s="45">
        <f t="shared" si="541"/>
        <v>0</v>
      </c>
      <c r="J8663" s="45">
        <f t="shared" si="543"/>
        <v>13.723806896127114</v>
      </c>
      <c r="K8663" s="39" t="e">
        <f t="shared" si="540"/>
        <v>#DIV/0!</v>
      </c>
      <c r="L8663" s="46">
        <f>J8663/Eingaben!$D$29</f>
        <v>0.94257731505281817</v>
      </c>
      <c r="M8663" s="44" t="e">
        <f>K8663/Eingaben!$D$8</f>
        <v>#DIV/0!</v>
      </c>
      <c r="N8663" s="46">
        <f>ABS(B8663-C8663)/Eingaben!$D$8</f>
        <v>0</v>
      </c>
      <c r="O8663" s="44"/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2"/>
        <v>#DIV/0!</v>
      </c>
    </row>
    <row r="8664" spans="1:19" x14ac:dyDescent="0.25">
      <c r="A8664" s="69"/>
      <c r="B8664" s="72"/>
      <c r="C8664" s="72"/>
      <c r="D8664" s="80"/>
      <c r="G8664" s="69"/>
      <c r="I8664" s="45">
        <f t="shared" si="541"/>
        <v>0</v>
      </c>
      <c r="J8664" s="45">
        <f t="shared" si="543"/>
        <v>13.723806896127114</v>
      </c>
      <c r="K8664" s="39" t="e">
        <f t="shared" si="540"/>
        <v>#DIV/0!</v>
      </c>
      <c r="L8664" s="46">
        <f>J8664/Eingaben!$D$29</f>
        <v>0.94257731505281817</v>
      </c>
      <c r="M8664" s="44" t="e">
        <f>K8664/Eingaben!$D$8</f>
        <v>#DIV/0!</v>
      </c>
      <c r="N8664" s="46">
        <f>ABS(B8664-C8664)/Eingaben!$D$8</f>
        <v>0</v>
      </c>
      <c r="O8664" s="44"/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2"/>
        <v>#DIV/0!</v>
      </c>
    </row>
    <row r="8665" spans="1:19" x14ac:dyDescent="0.25">
      <c r="A8665" s="69"/>
      <c r="B8665" s="72"/>
      <c r="C8665" s="72"/>
      <c r="D8665" s="80"/>
      <c r="G8665" s="69"/>
      <c r="I8665" s="45">
        <f t="shared" si="541"/>
        <v>0</v>
      </c>
      <c r="J8665" s="45">
        <f t="shared" si="543"/>
        <v>13.723806896127114</v>
      </c>
      <c r="K8665" s="39" t="e">
        <f t="shared" si="540"/>
        <v>#DIV/0!</v>
      </c>
      <c r="L8665" s="46">
        <f>J8665/Eingaben!$D$29</f>
        <v>0.94257731505281817</v>
      </c>
      <c r="M8665" s="44" t="e">
        <f>K8665/Eingaben!$D$8</f>
        <v>#DIV/0!</v>
      </c>
      <c r="N8665" s="46">
        <f>ABS(B8665-C8665)/Eingaben!$D$8</f>
        <v>0</v>
      </c>
      <c r="O8665" s="44"/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2"/>
        <v>#DIV/0!</v>
      </c>
    </row>
    <row r="8666" spans="1:19" x14ac:dyDescent="0.25">
      <c r="A8666" s="69"/>
      <c r="B8666" s="72"/>
      <c r="C8666" s="72"/>
      <c r="D8666" s="80"/>
      <c r="G8666" s="69"/>
      <c r="I8666" s="45">
        <f t="shared" si="541"/>
        <v>0</v>
      </c>
      <c r="J8666" s="45">
        <f t="shared" si="543"/>
        <v>13.723806896127114</v>
      </c>
      <c r="K8666" s="39" t="e">
        <f t="shared" si="540"/>
        <v>#DIV/0!</v>
      </c>
      <c r="L8666" s="46">
        <f>J8666/Eingaben!$D$29</f>
        <v>0.94257731505281817</v>
      </c>
      <c r="M8666" s="44" t="e">
        <f>K8666/Eingaben!$D$8</f>
        <v>#DIV/0!</v>
      </c>
      <c r="N8666" s="46">
        <f>ABS(B8666-C8666)/Eingaben!$D$8</f>
        <v>0</v>
      </c>
      <c r="O8666" s="44"/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2"/>
        <v>#DIV/0!</v>
      </c>
    </row>
    <row r="8667" spans="1:19" x14ac:dyDescent="0.25">
      <c r="A8667" s="69"/>
      <c r="B8667" s="72"/>
      <c r="C8667" s="72"/>
      <c r="D8667" s="80"/>
      <c r="G8667" s="69"/>
      <c r="I8667" s="45">
        <f t="shared" si="541"/>
        <v>0</v>
      </c>
      <c r="J8667" s="45">
        <f t="shared" si="543"/>
        <v>13.723806896127114</v>
      </c>
      <c r="K8667" s="39" t="e">
        <f t="shared" si="540"/>
        <v>#DIV/0!</v>
      </c>
      <c r="L8667" s="46">
        <f>J8667/Eingaben!$D$29</f>
        <v>0.94257731505281817</v>
      </c>
      <c r="M8667" s="44" t="e">
        <f>K8667/Eingaben!$D$8</f>
        <v>#DIV/0!</v>
      </c>
      <c r="N8667" s="46">
        <f>ABS(B8667-C8667)/Eingaben!$D$8</f>
        <v>0</v>
      </c>
      <c r="O8667" s="44"/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2"/>
        <v>#DIV/0!</v>
      </c>
    </row>
    <row r="8668" spans="1:19" x14ac:dyDescent="0.25">
      <c r="A8668" s="69"/>
      <c r="B8668" s="72"/>
      <c r="C8668" s="72"/>
      <c r="D8668" s="80"/>
      <c r="G8668" s="69"/>
      <c r="I8668" s="45">
        <f t="shared" si="541"/>
        <v>0</v>
      </c>
      <c r="J8668" s="45">
        <f t="shared" si="543"/>
        <v>13.723806896127114</v>
      </c>
      <c r="K8668" s="39" t="e">
        <f t="shared" si="540"/>
        <v>#DIV/0!</v>
      </c>
      <c r="L8668" s="46">
        <f>J8668/Eingaben!$D$29</f>
        <v>0.94257731505281817</v>
      </c>
      <c r="M8668" s="44" t="e">
        <f>K8668/Eingaben!$D$8</f>
        <v>#DIV/0!</v>
      </c>
      <c r="N8668" s="46">
        <f>ABS(B8668-C8668)/Eingaben!$D$8</f>
        <v>0</v>
      </c>
      <c r="O8668" s="44"/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2"/>
        <v>#DIV/0!</v>
      </c>
    </row>
    <row r="8669" spans="1:19" x14ac:dyDescent="0.25">
      <c r="A8669" s="69"/>
      <c r="B8669" s="72"/>
      <c r="C8669" s="72"/>
      <c r="D8669" s="80"/>
      <c r="G8669" s="69"/>
      <c r="I8669" s="45">
        <f t="shared" si="541"/>
        <v>0</v>
      </c>
      <c r="J8669" s="45">
        <f t="shared" si="543"/>
        <v>13.723806896127114</v>
      </c>
      <c r="K8669" s="39" t="e">
        <f t="shared" si="540"/>
        <v>#DIV/0!</v>
      </c>
      <c r="L8669" s="46">
        <f>J8669/Eingaben!$D$29</f>
        <v>0.94257731505281817</v>
      </c>
      <c r="M8669" s="44" t="e">
        <f>K8669/Eingaben!$D$8</f>
        <v>#DIV/0!</v>
      </c>
      <c r="N8669" s="46">
        <f>ABS(B8669-C8669)/Eingaben!$D$8</f>
        <v>0</v>
      </c>
      <c r="O8669" s="44"/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2"/>
        <v>#DIV/0!</v>
      </c>
    </row>
    <row r="8670" spans="1:19" x14ac:dyDescent="0.25">
      <c r="A8670" s="69"/>
      <c r="B8670" s="72"/>
      <c r="C8670" s="72"/>
      <c r="D8670" s="80"/>
      <c r="G8670" s="69"/>
      <c r="I8670" s="45">
        <f t="shared" si="541"/>
        <v>0</v>
      </c>
      <c r="J8670" s="45">
        <f t="shared" si="543"/>
        <v>13.723806896127114</v>
      </c>
      <c r="K8670" s="39" t="e">
        <f t="shared" si="540"/>
        <v>#DIV/0!</v>
      </c>
      <c r="L8670" s="46">
        <f>J8670/Eingaben!$D$29</f>
        <v>0.94257731505281817</v>
      </c>
      <c r="M8670" s="44" t="e">
        <f>K8670/Eingaben!$D$8</f>
        <v>#DIV/0!</v>
      </c>
      <c r="N8670" s="46">
        <f>ABS(B8670-C8670)/Eingaben!$D$8</f>
        <v>0</v>
      </c>
      <c r="O8670" s="44"/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2"/>
        <v>#DIV/0!</v>
      </c>
    </row>
    <row r="8671" spans="1:19" x14ac:dyDescent="0.25">
      <c r="A8671" s="69"/>
      <c r="B8671" s="72"/>
      <c r="C8671" s="72"/>
      <c r="D8671" s="80"/>
      <c r="G8671" s="69"/>
      <c r="I8671" s="45">
        <f t="shared" si="541"/>
        <v>0</v>
      </c>
      <c r="J8671" s="45">
        <f t="shared" si="543"/>
        <v>13.723806896127114</v>
      </c>
      <c r="K8671" s="39" t="e">
        <f t="shared" si="540"/>
        <v>#DIV/0!</v>
      </c>
      <c r="L8671" s="46">
        <f>J8671/Eingaben!$D$29</f>
        <v>0.94257731505281817</v>
      </c>
      <c r="M8671" s="44" t="e">
        <f>K8671/Eingaben!$D$8</f>
        <v>#DIV/0!</v>
      </c>
      <c r="N8671" s="46">
        <f>ABS(B8671-C8671)/Eingaben!$D$8</f>
        <v>0</v>
      </c>
      <c r="O8671" s="44"/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2"/>
        <v>#DIV/0!</v>
      </c>
    </row>
    <row r="8672" spans="1:19" x14ac:dyDescent="0.25">
      <c r="A8672" s="69"/>
      <c r="B8672" s="72"/>
      <c r="C8672" s="72"/>
      <c r="D8672" s="80"/>
      <c r="G8672" s="69"/>
      <c r="I8672" s="45">
        <f t="shared" si="541"/>
        <v>0</v>
      </c>
      <c r="J8672" s="45">
        <f t="shared" si="543"/>
        <v>13.723806896127114</v>
      </c>
      <c r="K8672" s="39" t="e">
        <f t="shared" si="540"/>
        <v>#DIV/0!</v>
      </c>
      <c r="L8672" s="46">
        <f>J8672/Eingaben!$D$29</f>
        <v>0.94257731505281817</v>
      </c>
      <c r="M8672" s="44" t="e">
        <f>K8672/Eingaben!$D$8</f>
        <v>#DIV/0!</v>
      </c>
      <c r="N8672" s="46">
        <f>ABS(B8672-C8672)/Eingaben!$D$8</f>
        <v>0</v>
      </c>
      <c r="O8672" s="44"/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2"/>
        <v>#DIV/0!</v>
      </c>
    </row>
    <row r="8673" spans="1:19" x14ac:dyDescent="0.25">
      <c r="A8673" s="69"/>
      <c r="B8673" s="72"/>
      <c r="C8673" s="72"/>
      <c r="D8673" s="80"/>
      <c r="G8673" s="69"/>
      <c r="I8673" s="45">
        <f t="shared" si="541"/>
        <v>0</v>
      </c>
      <c r="J8673" s="45">
        <f t="shared" si="543"/>
        <v>13.723806896127114</v>
      </c>
      <c r="K8673" s="39" t="e">
        <f t="shared" si="540"/>
        <v>#DIV/0!</v>
      </c>
      <c r="L8673" s="46">
        <f>J8673/Eingaben!$D$29</f>
        <v>0.94257731505281817</v>
      </c>
      <c r="M8673" s="44" t="e">
        <f>K8673/Eingaben!$D$8</f>
        <v>#DIV/0!</v>
      </c>
      <c r="N8673" s="46">
        <f>ABS(B8673-C8673)/Eingaben!$D$8</f>
        <v>0</v>
      </c>
      <c r="O8673" s="44"/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2"/>
        <v>#DIV/0!</v>
      </c>
    </row>
    <row r="8674" spans="1:19" x14ac:dyDescent="0.25">
      <c r="A8674" s="69"/>
      <c r="B8674" s="72"/>
      <c r="C8674" s="72"/>
      <c r="D8674" s="80"/>
      <c r="G8674" s="69"/>
      <c r="I8674" s="45">
        <f t="shared" si="541"/>
        <v>0</v>
      </c>
      <c r="J8674" s="45">
        <f t="shared" si="543"/>
        <v>13.723806896127114</v>
      </c>
      <c r="K8674" s="39" t="e">
        <f t="shared" si="540"/>
        <v>#DIV/0!</v>
      </c>
      <c r="L8674" s="46">
        <f>J8674/Eingaben!$D$29</f>
        <v>0.94257731505281817</v>
      </c>
      <c r="M8674" s="44" t="e">
        <f>K8674/Eingaben!$D$8</f>
        <v>#DIV/0!</v>
      </c>
      <c r="N8674" s="46">
        <f>ABS(B8674-C8674)/Eingaben!$D$8</f>
        <v>0</v>
      </c>
      <c r="O8674" s="44"/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2"/>
        <v>#DIV/0!</v>
      </c>
    </row>
    <row r="8675" spans="1:19" x14ac:dyDescent="0.25">
      <c r="A8675" s="69"/>
      <c r="B8675" s="72"/>
      <c r="C8675" s="72"/>
      <c r="D8675" s="80"/>
      <c r="G8675" s="69"/>
      <c r="I8675" s="45">
        <f t="shared" si="541"/>
        <v>0</v>
      </c>
      <c r="J8675" s="45">
        <f t="shared" si="543"/>
        <v>13.723806896127114</v>
      </c>
      <c r="K8675" s="39" t="e">
        <f t="shared" si="540"/>
        <v>#DIV/0!</v>
      </c>
      <c r="L8675" s="46">
        <f>J8675/Eingaben!$D$29</f>
        <v>0.94257731505281817</v>
      </c>
      <c r="M8675" s="44" t="e">
        <f>K8675/Eingaben!$D$8</f>
        <v>#DIV/0!</v>
      </c>
      <c r="N8675" s="46">
        <f>ABS(B8675-C8675)/Eingaben!$D$8</f>
        <v>0</v>
      </c>
      <c r="O8675" s="44"/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2"/>
        <v>#DIV/0!</v>
      </c>
    </row>
    <row r="8676" spans="1:19" x14ac:dyDescent="0.25">
      <c r="A8676" s="69"/>
      <c r="B8676" s="72"/>
      <c r="C8676" s="72"/>
      <c r="D8676" s="80"/>
      <c r="G8676" s="69"/>
      <c r="I8676" s="45">
        <f t="shared" si="541"/>
        <v>0</v>
      </c>
      <c r="J8676" s="45">
        <f t="shared" si="543"/>
        <v>13.723806896127114</v>
      </c>
      <c r="K8676" s="39" t="e">
        <f t="shared" si="540"/>
        <v>#DIV/0!</v>
      </c>
      <c r="L8676" s="46">
        <f>J8676/Eingaben!$D$29</f>
        <v>0.94257731505281817</v>
      </c>
      <c r="M8676" s="44" t="e">
        <f>K8676/Eingaben!$D$8</f>
        <v>#DIV/0!</v>
      </c>
      <c r="N8676" s="46">
        <f>ABS(B8676-C8676)/Eingaben!$D$8</f>
        <v>0</v>
      </c>
      <c r="O8676" s="44"/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2"/>
        <v>#DIV/0!</v>
      </c>
    </row>
    <row r="8677" spans="1:19" x14ac:dyDescent="0.25">
      <c r="A8677" s="69"/>
      <c r="B8677" s="72"/>
      <c r="C8677" s="72"/>
      <c r="D8677" s="80"/>
      <c r="G8677" s="69"/>
      <c r="I8677" s="45">
        <f t="shared" si="541"/>
        <v>0</v>
      </c>
      <c r="J8677" s="45">
        <f t="shared" si="543"/>
        <v>13.723806896127114</v>
      </c>
      <c r="K8677" s="39" t="e">
        <f t="shared" si="540"/>
        <v>#DIV/0!</v>
      </c>
      <c r="L8677" s="46">
        <f>J8677/Eingaben!$D$29</f>
        <v>0.94257731505281817</v>
      </c>
      <c r="M8677" s="44" t="e">
        <f>K8677/Eingaben!$D$8</f>
        <v>#DIV/0!</v>
      </c>
      <c r="N8677" s="46">
        <f>ABS(B8677-C8677)/Eingaben!$D$8</f>
        <v>0</v>
      </c>
      <c r="O8677" s="44"/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2"/>
        <v>#DIV/0!</v>
      </c>
    </row>
    <row r="8678" spans="1:19" x14ac:dyDescent="0.25">
      <c r="A8678" s="69"/>
      <c r="B8678" s="72"/>
      <c r="C8678" s="72"/>
      <c r="D8678" s="80"/>
      <c r="G8678" s="69"/>
      <c r="I8678" s="45">
        <f t="shared" si="541"/>
        <v>0</v>
      </c>
      <c r="J8678" s="45">
        <f t="shared" si="543"/>
        <v>13.723806896127114</v>
      </c>
      <c r="K8678" s="39" t="e">
        <f t="shared" si="540"/>
        <v>#DIV/0!</v>
      </c>
      <c r="L8678" s="46">
        <f>J8678/Eingaben!$D$29</f>
        <v>0.94257731505281817</v>
      </c>
      <c r="M8678" s="44" t="e">
        <f>K8678/Eingaben!$D$8</f>
        <v>#DIV/0!</v>
      </c>
      <c r="N8678" s="46">
        <f>ABS(B8678-C8678)/Eingaben!$D$8</f>
        <v>0</v>
      </c>
      <c r="O8678" s="44"/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2"/>
        <v>#DIV/0!</v>
      </c>
    </row>
    <row r="8679" spans="1:19" x14ac:dyDescent="0.25">
      <c r="A8679" s="69"/>
      <c r="B8679" s="72"/>
      <c r="C8679" s="72"/>
      <c r="D8679" s="80"/>
      <c r="G8679" s="69"/>
      <c r="I8679" s="45">
        <f t="shared" si="541"/>
        <v>0</v>
      </c>
      <c r="J8679" s="45">
        <f t="shared" si="543"/>
        <v>13.723806896127114</v>
      </c>
      <c r="K8679" s="39" t="e">
        <f t="shared" si="540"/>
        <v>#DIV/0!</v>
      </c>
      <c r="L8679" s="46">
        <f>J8679/Eingaben!$D$29</f>
        <v>0.94257731505281817</v>
      </c>
      <c r="M8679" s="44" t="e">
        <f>K8679/Eingaben!$D$8</f>
        <v>#DIV/0!</v>
      </c>
      <c r="N8679" s="46">
        <f>ABS(B8679-C8679)/Eingaben!$D$8</f>
        <v>0</v>
      </c>
      <c r="O8679" s="44"/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2"/>
        <v>#DIV/0!</v>
      </c>
    </row>
    <row r="8680" spans="1:19" x14ac:dyDescent="0.25">
      <c r="A8680" s="69"/>
      <c r="B8680" s="72"/>
      <c r="C8680" s="72"/>
      <c r="D8680" s="80"/>
      <c r="G8680" s="69"/>
      <c r="I8680" s="45">
        <f t="shared" si="541"/>
        <v>0</v>
      </c>
      <c r="J8680" s="45">
        <f t="shared" si="543"/>
        <v>13.723806896127114</v>
      </c>
      <c r="K8680" s="39" t="e">
        <f t="shared" si="540"/>
        <v>#DIV/0!</v>
      </c>
      <c r="L8680" s="46">
        <f>J8680/Eingaben!$D$29</f>
        <v>0.94257731505281817</v>
      </c>
      <c r="M8680" s="44" t="e">
        <f>K8680/Eingaben!$D$8</f>
        <v>#DIV/0!</v>
      </c>
      <c r="N8680" s="46">
        <f>ABS(B8680-C8680)/Eingaben!$D$8</f>
        <v>0</v>
      </c>
      <c r="O8680" s="44"/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2"/>
        <v>#DIV/0!</v>
      </c>
    </row>
    <row r="8681" spans="1:19" x14ac:dyDescent="0.25">
      <c r="A8681" s="69"/>
      <c r="B8681" s="72"/>
      <c r="C8681" s="72"/>
      <c r="D8681" s="80"/>
      <c r="G8681" s="69"/>
      <c r="I8681" s="45">
        <f t="shared" si="541"/>
        <v>0</v>
      </c>
      <c r="J8681" s="45">
        <f t="shared" si="543"/>
        <v>13.723806896127114</v>
      </c>
      <c r="K8681" s="39" t="e">
        <f t="shared" si="540"/>
        <v>#DIV/0!</v>
      </c>
      <c r="L8681" s="46">
        <f>J8681/Eingaben!$D$29</f>
        <v>0.94257731505281817</v>
      </c>
      <c r="M8681" s="44" t="e">
        <f>K8681/Eingaben!$D$8</f>
        <v>#DIV/0!</v>
      </c>
      <c r="N8681" s="46">
        <f>ABS(B8681-C8681)/Eingaben!$D$8</f>
        <v>0</v>
      </c>
      <c r="O8681" s="44"/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si="542"/>
        <v>#DIV/0!</v>
      </c>
    </row>
    <row r="8682" spans="1:19" x14ac:dyDescent="0.25">
      <c r="A8682" s="69"/>
      <c r="B8682" s="72"/>
      <c r="C8682" s="72"/>
      <c r="D8682" s="80"/>
      <c r="G8682" s="69"/>
      <c r="I8682" s="45">
        <f t="shared" si="541"/>
        <v>0</v>
      </c>
      <c r="J8682" s="45">
        <f t="shared" si="543"/>
        <v>13.723806896127114</v>
      </c>
      <c r="K8682" s="39" t="e">
        <f t="shared" si="540"/>
        <v>#DIV/0!</v>
      </c>
      <c r="L8682" s="46">
        <f>J8682/Eingaben!$D$29</f>
        <v>0.94257731505281817</v>
      </c>
      <c r="M8682" s="44" t="e">
        <f>K8682/Eingaben!$D$8</f>
        <v>#DIV/0!</v>
      </c>
      <c r="N8682" s="46">
        <f>ABS(B8682-C8682)/Eingaben!$D$8</f>
        <v>0</v>
      </c>
      <c r="O8682" s="44"/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2"/>
        <v>#DIV/0!</v>
      </c>
    </row>
    <row r="8683" spans="1:19" x14ac:dyDescent="0.25">
      <c r="A8683" s="69"/>
      <c r="B8683" s="72"/>
      <c r="C8683" s="72"/>
      <c r="D8683" s="80"/>
      <c r="G8683" s="69"/>
      <c r="I8683" s="45">
        <f t="shared" si="541"/>
        <v>0</v>
      </c>
      <c r="J8683" s="45">
        <f t="shared" si="543"/>
        <v>13.723806896127114</v>
      </c>
      <c r="K8683" s="39" t="e">
        <f t="shared" si="540"/>
        <v>#DIV/0!</v>
      </c>
      <c r="L8683" s="46">
        <f>J8683/Eingaben!$D$29</f>
        <v>0.94257731505281817</v>
      </c>
      <c r="M8683" s="44" t="e">
        <f>K8683/Eingaben!$D$8</f>
        <v>#DIV/0!</v>
      </c>
      <c r="N8683" s="46">
        <f>ABS(B8683-C8683)/Eingaben!$D$8</f>
        <v>0</v>
      </c>
      <c r="O8683" s="44"/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2"/>
        <v>#DIV/0!</v>
      </c>
    </row>
    <row r="8684" spans="1:19" x14ac:dyDescent="0.25">
      <c r="A8684" s="69"/>
      <c r="B8684" s="72"/>
      <c r="C8684" s="72"/>
      <c r="D8684" s="80"/>
      <c r="G8684" s="69"/>
      <c r="I8684" s="45">
        <f t="shared" si="541"/>
        <v>0</v>
      </c>
      <c r="J8684" s="45">
        <f t="shared" si="543"/>
        <v>13.723806896127114</v>
      </c>
      <c r="K8684" s="39" t="e">
        <f t="shared" si="540"/>
        <v>#DIV/0!</v>
      </c>
      <c r="L8684" s="46">
        <f>J8684/Eingaben!$D$29</f>
        <v>0.94257731505281817</v>
      </c>
      <c r="M8684" s="44" t="e">
        <f>K8684/Eingaben!$D$8</f>
        <v>#DIV/0!</v>
      </c>
      <c r="N8684" s="46">
        <f>ABS(B8684-C8684)/Eingaben!$D$8</f>
        <v>0</v>
      </c>
      <c r="O8684" s="44"/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2"/>
        <v>#DIV/0!</v>
      </c>
    </row>
    <row r="8685" spans="1:19" x14ac:dyDescent="0.25">
      <c r="A8685" s="69"/>
      <c r="B8685" s="72"/>
      <c r="C8685" s="72"/>
      <c r="D8685" s="80"/>
      <c r="G8685" s="69"/>
      <c r="I8685" s="45">
        <f t="shared" si="541"/>
        <v>0</v>
      </c>
      <c r="J8685" s="45">
        <f t="shared" si="543"/>
        <v>13.723806896127114</v>
      </c>
      <c r="K8685" s="39" t="e">
        <f t="shared" si="540"/>
        <v>#DIV/0!</v>
      </c>
      <c r="L8685" s="46">
        <f>J8685/Eingaben!$D$29</f>
        <v>0.94257731505281817</v>
      </c>
      <c r="M8685" s="44" t="e">
        <f>K8685/Eingaben!$D$8</f>
        <v>#DIV/0!</v>
      </c>
      <c r="N8685" s="46">
        <f>ABS(B8685-C8685)/Eingaben!$D$8</f>
        <v>0</v>
      </c>
      <c r="O8685" s="44"/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2"/>
        <v>#DIV/0!</v>
      </c>
    </row>
    <row r="8686" spans="1:19" x14ac:dyDescent="0.25">
      <c r="A8686" s="69"/>
      <c r="B8686" s="72"/>
      <c r="C8686" s="72"/>
      <c r="D8686" s="80"/>
      <c r="G8686" s="69"/>
      <c r="I8686" s="45">
        <f t="shared" si="541"/>
        <v>0</v>
      </c>
      <c r="J8686" s="45">
        <f t="shared" si="543"/>
        <v>13.723806896127114</v>
      </c>
      <c r="K8686" s="39" t="e">
        <f t="shared" si="540"/>
        <v>#DIV/0!</v>
      </c>
      <c r="L8686" s="46">
        <f>J8686/Eingaben!$D$29</f>
        <v>0.94257731505281817</v>
      </c>
      <c r="M8686" s="44" t="e">
        <f>K8686/Eingaben!$D$8</f>
        <v>#DIV/0!</v>
      </c>
      <c r="N8686" s="46">
        <f>ABS(B8686-C8686)/Eingaben!$D$8</f>
        <v>0</v>
      </c>
      <c r="O8686" s="44"/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2"/>
        <v>#DIV/0!</v>
      </c>
    </row>
    <row r="8687" spans="1:19" x14ac:dyDescent="0.25">
      <c r="A8687" s="69"/>
      <c r="B8687" s="72"/>
      <c r="C8687" s="72"/>
      <c r="D8687" s="80"/>
      <c r="G8687" s="69"/>
      <c r="I8687" s="45">
        <f t="shared" si="541"/>
        <v>0</v>
      </c>
      <c r="J8687" s="45">
        <f t="shared" si="543"/>
        <v>13.723806896127114</v>
      </c>
      <c r="K8687" s="39" t="e">
        <f t="shared" si="540"/>
        <v>#DIV/0!</v>
      </c>
      <c r="L8687" s="46">
        <f>J8687/Eingaben!$D$29</f>
        <v>0.94257731505281817</v>
      </c>
      <c r="M8687" s="44" t="e">
        <f>K8687/Eingaben!$D$8</f>
        <v>#DIV/0!</v>
      </c>
      <c r="N8687" s="46">
        <f>ABS(B8687-C8687)/Eingaben!$D$8</f>
        <v>0</v>
      </c>
      <c r="O8687" s="44"/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2"/>
        <v>#DIV/0!</v>
      </c>
    </row>
    <row r="8688" spans="1:19" x14ac:dyDescent="0.25">
      <c r="A8688" s="69"/>
      <c r="B8688" s="72"/>
      <c r="C8688" s="72"/>
      <c r="D8688" s="80"/>
      <c r="G8688" s="69"/>
      <c r="I8688" s="45">
        <f t="shared" si="541"/>
        <v>0</v>
      </c>
      <c r="J8688" s="45">
        <f t="shared" si="543"/>
        <v>13.723806896127114</v>
      </c>
      <c r="K8688" s="39" t="e">
        <f t="shared" si="540"/>
        <v>#DIV/0!</v>
      </c>
      <c r="L8688" s="46">
        <f>J8688/Eingaben!$D$29</f>
        <v>0.94257731505281817</v>
      </c>
      <c r="M8688" s="44" t="e">
        <f>K8688/Eingaben!$D$8</f>
        <v>#DIV/0!</v>
      </c>
      <c r="N8688" s="46">
        <f>ABS(B8688-C8688)/Eingaben!$D$8</f>
        <v>0</v>
      </c>
      <c r="O8688" s="44"/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si="542"/>
        <v>#DIV/0!</v>
      </c>
    </row>
    <row r="8689" spans="1:19" x14ac:dyDescent="0.25">
      <c r="A8689" s="69"/>
      <c r="B8689" s="72"/>
      <c r="C8689" s="72"/>
      <c r="D8689" s="80"/>
      <c r="G8689" s="69"/>
      <c r="I8689" s="45">
        <f t="shared" si="541"/>
        <v>0</v>
      </c>
      <c r="J8689" s="45">
        <f t="shared" si="543"/>
        <v>13.723806896127114</v>
      </c>
      <c r="K8689" s="39" t="e">
        <f t="shared" si="540"/>
        <v>#DIV/0!</v>
      </c>
      <c r="L8689" s="46">
        <f>J8689/Eingaben!$D$29</f>
        <v>0.94257731505281817</v>
      </c>
      <c r="M8689" s="44" t="e">
        <f>K8689/Eingaben!$D$8</f>
        <v>#DIV/0!</v>
      </c>
      <c r="N8689" s="46">
        <f>ABS(B8689-C8689)/Eingaben!$D$8</f>
        <v>0</v>
      </c>
      <c r="O8689" s="44"/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2"/>
        <v>#DIV/0!</v>
      </c>
    </row>
    <row r="8690" spans="1:19" x14ac:dyDescent="0.25">
      <c r="A8690" s="69"/>
      <c r="B8690" s="72"/>
      <c r="C8690" s="72"/>
      <c r="D8690" s="80"/>
      <c r="G8690" s="69"/>
      <c r="I8690" s="45">
        <f t="shared" si="541"/>
        <v>0</v>
      </c>
      <c r="J8690" s="45">
        <f t="shared" si="543"/>
        <v>13.723806896127114</v>
      </c>
      <c r="K8690" s="39" t="e">
        <f t="shared" si="540"/>
        <v>#DIV/0!</v>
      </c>
      <c r="L8690" s="46">
        <f>J8690/Eingaben!$D$29</f>
        <v>0.94257731505281817</v>
      </c>
      <c r="M8690" s="44" t="e">
        <f>K8690/Eingaben!$D$8</f>
        <v>#DIV/0!</v>
      </c>
      <c r="N8690" s="46">
        <f>ABS(B8690-C8690)/Eingaben!$D$8</f>
        <v>0</v>
      </c>
      <c r="O8690" s="44"/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2"/>
        <v>#DIV/0!</v>
      </c>
    </row>
    <row r="8691" spans="1:19" x14ac:dyDescent="0.25">
      <c r="A8691" s="69"/>
      <c r="B8691" s="72"/>
      <c r="C8691" s="72"/>
      <c r="D8691" s="80"/>
      <c r="G8691" s="69"/>
      <c r="I8691" s="45">
        <f t="shared" si="541"/>
        <v>0</v>
      </c>
      <c r="J8691" s="45">
        <f t="shared" si="543"/>
        <v>13.723806896127114</v>
      </c>
      <c r="K8691" s="39" t="e">
        <f t="shared" si="540"/>
        <v>#DIV/0!</v>
      </c>
      <c r="L8691" s="46">
        <f>J8691/Eingaben!$D$29</f>
        <v>0.94257731505281817</v>
      </c>
      <c r="M8691" s="44" t="e">
        <f>K8691/Eingaben!$D$8</f>
        <v>#DIV/0!</v>
      </c>
      <c r="N8691" s="46">
        <f>ABS(B8691-C8691)/Eingaben!$D$8</f>
        <v>0</v>
      </c>
      <c r="O8691" s="44"/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2"/>
        <v>#DIV/0!</v>
      </c>
    </row>
    <row r="8692" spans="1:19" x14ac:dyDescent="0.25">
      <c r="A8692" s="69"/>
      <c r="B8692" s="72"/>
      <c r="C8692" s="72"/>
      <c r="D8692" s="80"/>
      <c r="G8692" s="69"/>
      <c r="I8692" s="45">
        <f t="shared" si="541"/>
        <v>0</v>
      </c>
      <c r="J8692" s="45">
        <f t="shared" si="543"/>
        <v>13.723806896127114</v>
      </c>
      <c r="K8692" s="39" t="e">
        <f t="shared" si="540"/>
        <v>#DIV/0!</v>
      </c>
      <c r="L8692" s="46">
        <f>J8692/Eingaben!$D$29</f>
        <v>0.94257731505281817</v>
      </c>
      <c r="M8692" s="44" t="e">
        <f>K8692/Eingaben!$D$8</f>
        <v>#DIV/0!</v>
      </c>
      <c r="N8692" s="46">
        <f>ABS(B8692-C8692)/Eingaben!$D$8</f>
        <v>0</v>
      </c>
      <c r="O8692" s="44"/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2"/>
        <v>#DIV/0!</v>
      </c>
    </row>
    <row r="8693" spans="1:19" x14ac:dyDescent="0.25">
      <c r="A8693" s="69"/>
      <c r="B8693" s="72"/>
      <c r="C8693" s="72"/>
      <c r="D8693" s="80"/>
      <c r="G8693" s="69"/>
      <c r="I8693" s="45">
        <f t="shared" si="541"/>
        <v>0</v>
      </c>
      <c r="J8693" s="45">
        <f t="shared" si="543"/>
        <v>13.723806896127114</v>
      </c>
      <c r="K8693" s="39" t="e">
        <f t="shared" si="540"/>
        <v>#DIV/0!</v>
      </c>
      <c r="L8693" s="46">
        <f>J8693/Eingaben!$D$29</f>
        <v>0.94257731505281817</v>
      </c>
      <c r="M8693" s="44" t="e">
        <f>K8693/Eingaben!$D$8</f>
        <v>#DIV/0!</v>
      </c>
      <c r="N8693" s="46">
        <f>ABS(B8693-C8693)/Eingaben!$D$8</f>
        <v>0</v>
      </c>
      <c r="O8693" s="44"/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si="542"/>
        <v>#DIV/0!</v>
      </c>
    </row>
    <row r="8694" spans="1:19" x14ac:dyDescent="0.25">
      <c r="A8694" s="69"/>
      <c r="B8694" s="72"/>
      <c r="C8694" s="72"/>
      <c r="D8694" s="80"/>
      <c r="G8694" s="69"/>
      <c r="I8694" s="45">
        <f t="shared" si="541"/>
        <v>0</v>
      </c>
      <c r="J8694" s="45">
        <f t="shared" si="543"/>
        <v>13.723806896127114</v>
      </c>
      <c r="K8694" s="39" t="e">
        <f t="shared" si="540"/>
        <v>#DIV/0!</v>
      </c>
      <c r="L8694" s="46">
        <f>J8694/Eingaben!$D$29</f>
        <v>0.94257731505281817</v>
      </c>
      <c r="M8694" s="44" t="e">
        <f>K8694/Eingaben!$D$8</f>
        <v>#DIV/0!</v>
      </c>
      <c r="N8694" s="46">
        <f>ABS(B8694-C8694)/Eingaben!$D$8</f>
        <v>0</v>
      </c>
      <c r="O8694" s="44"/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2"/>
        <v>#DIV/0!</v>
      </c>
    </row>
    <row r="8695" spans="1:19" x14ac:dyDescent="0.25">
      <c r="A8695" s="69"/>
      <c r="B8695" s="72"/>
      <c r="C8695" s="72"/>
      <c r="D8695" s="80"/>
      <c r="G8695" s="69"/>
      <c r="I8695" s="45">
        <f t="shared" si="541"/>
        <v>0</v>
      </c>
      <c r="J8695" s="45">
        <f t="shared" si="543"/>
        <v>13.723806896127114</v>
      </c>
      <c r="K8695" s="39" t="e">
        <f t="shared" si="540"/>
        <v>#DIV/0!</v>
      </c>
      <c r="L8695" s="46">
        <f>J8695/Eingaben!$D$29</f>
        <v>0.94257731505281817</v>
      </c>
      <c r="M8695" s="44" t="e">
        <f>K8695/Eingaben!$D$8</f>
        <v>#DIV/0!</v>
      </c>
      <c r="N8695" s="46">
        <f>ABS(B8695-C8695)/Eingaben!$D$8</f>
        <v>0</v>
      </c>
      <c r="O8695" s="44"/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2"/>
        <v>#DIV/0!</v>
      </c>
    </row>
    <row r="8696" spans="1:19" x14ac:dyDescent="0.25">
      <c r="A8696" s="69"/>
      <c r="B8696" s="72"/>
      <c r="C8696" s="72"/>
      <c r="D8696" s="80"/>
      <c r="G8696" s="69"/>
      <c r="I8696" s="45">
        <f t="shared" si="541"/>
        <v>0</v>
      </c>
      <c r="J8696" s="45">
        <f t="shared" si="543"/>
        <v>13.723806896127114</v>
      </c>
      <c r="K8696" s="39" t="e">
        <f t="shared" si="540"/>
        <v>#DIV/0!</v>
      </c>
      <c r="L8696" s="46">
        <f>J8696/Eingaben!$D$29</f>
        <v>0.94257731505281817</v>
      </c>
      <c r="M8696" s="44" t="e">
        <f>K8696/Eingaben!$D$8</f>
        <v>#DIV/0!</v>
      </c>
      <c r="N8696" s="46">
        <f>ABS(B8696-C8696)/Eingaben!$D$8</f>
        <v>0</v>
      </c>
      <c r="O8696" s="44"/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2"/>
        <v>#DIV/0!</v>
      </c>
    </row>
    <row r="8697" spans="1:19" x14ac:dyDescent="0.25">
      <c r="A8697" s="69"/>
      <c r="B8697" s="72"/>
      <c r="C8697" s="72"/>
      <c r="D8697" s="80"/>
      <c r="G8697" s="69"/>
      <c r="I8697" s="45">
        <f t="shared" si="541"/>
        <v>0</v>
      </c>
      <c r="J8697" s="45">
        <f t="shared" si="543"/>
        <v>13.723806896127114</v>
      </c>
      <c r="K8697" s="39" t="e">
        <f t="shared" si="540"/>
        <v>#DIV/0!</v>
      </c>
      <c r="L8697" s="46">
        <f>J8697/Eingaben!$D$29</f>
        <v>0.94257731505281817</v>
      </c>
      <c r="M8697" s="44" t="e">
        <f>K8697/Eingaben!$D$8</f>
        <v>#DIV/0!</v>
      </c>
      <c r="N8697" s="46">
        <f>ABS(B8697-C8697)/Eingaben!$D$8</f>
        <v>0</v>
      </c>
      <c r="O8697" s="44"/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2"/>
        <v>#DIV/0!</v>
      </c>
    </row>
    <row r="8698" spans="1:19" x14ac:dyDescent="0.25">
      <c r="A8698" s="69"/>
      <c r="B8698" s="72"/>
      <c r="C8698" s="72"/>
      <c r="D8698" s="80"/>
      <c r="G8698" s="69"/>
      <c r="I8698" s="45">
        <f t="shared" si="541"/>
        <v>0</v>
      </c>
      <c r="J8698" s="45">
        <f t="shared" si="543"/>
        <v>13.723806896127114</v>
      </c>
      <c r="K8698" s="39" t="e">
        <f t="shared" si="540"/>
        <v>#DIV/0!</v>
      </c>
      <c r="L8698" s="46">
        <f>J8698/Eingaben!$D$29</f>
        <v>0.94257731505281817</v>
      </c>
      <c r="M8698" s="44" t="e">
        <f>K8698/Eingaben!$D$8</f>
        <v>#DIV/0!</v>
      </c>
      <c r="N8698" s="46">
        <f>ABS(B8698-C8698)/Eingaben!$D$8</f>
        <v>0</v>
      </c>
      <c r="O8698" s="44"/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2"/>
        <v>#DIV/0!</v>
      </c>
    </row>
    <row r="8699" spans="1:19" x14ac:dyDescent="0.25">
      <c r="A8699" s="69"/>
      <c r="B8699" s="72"/>
      <c r="C8699" s="72"/>
      <c r="D8699" s="80"/>
      <c r="G8699" s="69"/>
      <c r="I8699" s="45">
        <f t="shared" si="541"/>
        <v>0</v>
      </c>
      <c r="J8699" s="45">
        <f t="shared" si="543"/>
        <v>13.723806896127114</v>
      </c>
      <c r="K8699" s="39" t="e">
        <f t="shared" si="540"/>
        <v>#DIV/0!</v>
      </c>
      <c r="L8699" s="46">
        <f>J8699/Eingaben!$D$29</f>
        <v>0.94257731505281817</v>
      </c>
      <c r="M8699" s="44" t="e">
        <f>K8699/Eingaben!$D$8</f>
        <v>#DIV/0!</v>
      </c>
      <c r="N8699" s="46">
        <f>ABS(B8699-C8699)/Eingaben!$D$8</f>
        <v>0</v>
      </c>
      <c r="O8699" s="44"/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2"/>
        <v>#DIV/0!</v>
      </c>
    </row>
    <row r="8700" spans="1:19" x14ac:dyDescent="0.25">
      <c r="A8700" s="69"/>
      <c r="B8700" s="72"/>
      <c r="C8700" s="72"/>
      <c r="D8700" s="80"/>
      <c r="G8700" s="69"/>
      <c r="I8700" s="45">
        <f t="shared" si="541"/>
        <v>0</v>
      </c>
      <c r="J8700" s="45">
        <f t="shared" si="543"/>
        <v>13.723806896127114</v>
      </c>
      <c r="K8700" s="39" t="e">
        <f t="shared" si="540"/>
        <v>#DIV/0!</v>
      </c>
      <c r="L8700" s="46">
        <f>J8700/Eingaben!$D$29</f>
        <v>0.94257731505281817</v>
      </c>
      <c r="M8700" s="44" t="e">
        <f>K8700/Eingaben!$D$8</f>
        <v>#DIV/0!</v>
      </c>
      <c r="N8700" s="46">
        <f>ABS(B8700-C8700)/Eingaben!$D$8</f>
        <v>0</v>
      </c>
      <c r="O8700" s="44"/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2"/>
        <v>#DIV/0!</v>
      </c>
    </row>
    <row r="8701" spans="1:19" x14ac:dyDescent="0.25">
      <c r="A8701" s="69"/>
      <c r="B8701" s="72"/>
      <c r="C8701" s="72"/>
      <c r="D8701" s="80"/>
      <c r="G8701" s="69"/>
      <c r="I8701" s="45">
        <f t="shared" si="541"/>
        <v>0</v>
      </c>
      <c r="J8701" s="45">
        <f t="shared" si="543"/>
        <v>13.723806896127114</v>
      </c>
      <c r="K8701" s="39" t="e">
        <f t="shared" si="540"/>
        <v>#DIV/0!</v>
      </c>
      <c r="L8701" s="46">
        <f>J8701/Eingaben!$D$29</f>
        <v>0.94257731505281817</v>
      </c>
      <c r="M8701" s="44" t="e">
        <f>K8701/Eingaben!$D$8</f>
        <v>#DIV/0!</v>
      </c>
      <c r="N8701" s="46">
        <f>ABS(B8701-C8701)/Eingaben!$D$8</f>
        <v>0</v>
      </c>
      <c r="O8701" s="44"/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2"/>
        <v>#DIV/0!</v>
      </c>
    </row>
    <row r="8702" spans="1:19" x14ac:dyDescent="0.25">
      <c r="A8702" s="69"/>
      <c r="B8702" s="72"/>
      <c r="C8702" s="72"/>
      <c r="D8702" s="80"/>
      <c r="G8702" s="69"/>
      <c r="I8702" s="45">
        <f t="shared" si="541"/>
        <v>0</v>
      </c>
      <c r="J8702" s="45">
        <f t="shared" si="543"/>
        <v>13.723806896127114</v>
      </c>
      <c r="K8702" s="39" t="e">
        <f t="shared" si="540"/>
        <v>#DIV/0!</v>
      </c>
      <c r="L8702" s="46">
        <f>J8702/Eingaben!$D$29</f>
        <v>0.94257731505281817</v>
      </c>
      <c r="M8702" s="44" t="e">
        <f>K8702/Eingaben!$D$8</f>
        <v>#DIV/0!</v>
      </c>
      <c r="N8702" s="46">
        <f>ABS(B8702-C8702)/Eingaben!$D$8</f>
        <v>0</v>
      </c>
      <c r="O8702" s="44"/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2"/>
        <v>#DIV/0!</v>
      </c>
    </row>
    <row r="8703" spans="1:19" x14ac:dyDescent="0.25">
      <c r="A8703" s="69"/>
      <c r="B8703" s="72"/>
      <c r="C8703" s="72"/>
      <c r="D8703" s="80"/>
      <c r="G8703" s="69"/>
      <c r="I8703" s="45">
        <f t="shared" si="541"/>
        <v>0</v>
      </c>
      <c r="J8703" s="45">
        <f t="shared" si="543"/>
        <v>13.723806896127114</v>
      </c>
      <c r="K8703" s="39" t="e">
        <f t="shared" si="540"/>
        <v>#DIV/0!</v>
      </c>
      <c r="L8703" s="46">
        <f>J8703/Eingaben!$D$29</f>
        <v>0.94257731505281817</v>
      </c>
      <c r="M8703" s="44" t="e">
        <f>K8703/Eingaben!$D$8</f>
        <v>#DIV/0!</v>
      </c>
      <c r="N8703" s="46">
        <f>ABS(B8703-C8703)/Eingaben!$D$8</f>
        <v>0</v>
      </c>
      <c r="O8703" s="44"/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2"/>
        <v>#DIV/0!</v>
      </c>
    </row>
    <row r="8704" spans="1:19" x14ac:dyDescent="0.25">
      <c r="A8704" s="69"/>
      <c r="B8704" s="72"/>
      <c r="C8704" s="72"/>
      <c r="D8704" s="80"/>
      <c r="G8704" s="69"/>
      <c r="I8704" s="45">
        <f t="shared" si="541"/>
        <v>0</v>
      </c>
      <c r="J8704" s="45">
        <f t="shared" si="543"/>
        <v>13.723806896127114</v>
      </c>
      <c r="K8704" s="39" t="e">
        <f t="shared" si="540"/>
        <v>#DIV/0!</v>
      </c>
      <c r="L8704" s="46">
        <f>J8704/Eingaben!$D$29</f>
        <v>0.94257731505281817</v>
      </c>
      <c r="M8704" s="44" t="e">
        <f>K8704/Eingaben!$D$8</f>
        <v>#DIV/0!</v>
      </c>
      <c r="N8704" s="46">
        <f>ABS(B8704-C8704)/Eingaben!$D$8</f>
        <v>0</v>
      </c>
      <c r="O8704" s="44"/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2"/>
        <v>#DIV/0!</v>
      </c>
    </row>
    <row r="8705" spans="1:19" x14ac:dyDescent="0.25">
      <c r="A8705" s="69"/>
      <c r="B8705" s="72"/>
      <c r="C8705" s="72"/>
      <c r="D8705" s="80"/>
      <c r="G8705" s="69"/>
      <c r="I8705" s="45">
        <f t="shared" si="541"/>
        <v>0</v>
      </c>
      <c r="J8705" s="45">
        <f t="shared" si="543"/>
        <v>13.723806896127114</v>
      </c>
      <c r="K8705" s="39" t="e">
        <f t="shared" si="540"/>
        <v>#DIV/0!</v>
      </c>
      <c r="L8705" s="46">
        <f>J8705/Eingaben!$D$29</f>
        <v>0.94257731505281817</v>
      </c>
      <c r="M8705" s="44" t="e">
        <f>K8705/Eingaben!$D$8</f>
        <v>#DIV/0!</v>
      </c>
      <c r="N8705" s="46">
        <f>ABS(B8705-C8705)/Eingaben!$D$8</f>
        <v>0</v>
      </c>
      <c r="O8705" s="44"/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2"/>
        <v>#DIV/0!</v>
      </c>
    </row>
    <row r="8706" spans="1:19" x14ac:dyDescent="0.25">
      <c r="A8706" s="69"/>
      <c r="B8706" s="72"/>
      <c r="C8706" s="72"/>
      <c r="D8706" s="80"/>
      <c r="G8706" s="69"/>
      <c r="I8706" s="45">
        <f t="shared" si="541"/>
        <v>0</v>
      </c>
      <c r="J8706" s="45">
        <f t="shared" si="543"/>
        <v>13.723806896127114</v>
      </c>
      <c r="K8706" s="39" t="e">
        <f t="shared" si="540"/>
        <v>#DIV/0!</v>
      </c>
      <c r="L8706" s="46">
        <f>J8706/Eingaben!$D$29</f>
        <v>0.94257731505281817</v>
      </c>
      <c r="M8706" s="44" t="e">
        <f>K8706/Eingaben!$D$8</f>
        <v>#DIV/0!</v>
      </c>
      <c r="N8706" s="46">
        <f>ABS(B8706-C8706)/Eingaben!$D$8</f>
        <v>0</v>
      </c>
      <c r="O8706" s="44"/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2"/>
        <v>#DIV/0!</v>
      </c>
    </row>
    <row r="8707" spans="1:19" x14ac:dyDescent="0.25">
      <c r="A8707" s="69"/>
      <c r="B8707" s="72"/>
      <c r="C8707" s="72"/>
      <c r="D8707" s="80"/>
      <c r="G8707" s="69"/>
      <c r="I8707" s="45">
        <f t="shared" si="541"/>
        <v>0</v>
      </c>
      <c r="J8707" s="45">
        <f t="shared" si="543"/>
        <v>13.723806896127114</v>
      </c>
      <c r="K8707" s="39" t="e">
        <f t="shared" si="540"/>
        <v>#DIV/0!</v>
      </c>
      <c r="L8707" s="46">
        <f>J8707/Eingaben!$D$29</f>
        <v>0.94257731505281817</v>
      </c>
      <c r="M8707" s="44" t="e">
        <f>K8707/Eingaben!$D$8</f>
        <v>#DIV/0!</v>
      </c>
      <c r="N8707" s="46">
        <f>ABS(B8707-C8707)/Eingaben!$D$8</f>
        <v>0</v>
      </c>
      <c r="O8707" s="44"/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2"/>
        <v>#DIV/0!</v>
      </c>
    </row>
    <row r="8708" spans="1:19" x14ac:dyDescent="0.25">
      <c r="A8708" s="69"/>
      <c r="B8708" s="72"/>
      <c r="C8708" s="72"/>
      <c r="D8708" s="80"/>
      <c r="G8708" s="69"/>
      <c r="I8708" s="45">
        <f t="shared" si="541"/>
        <v>0</v>
      </c>
      <c r="J8708" s="45">
        <f t="shared" si="543"/>
        <v>13.723806896127114</v>
      </c>
      <c r="K8708" s="39" t="e">
        <f t="shared" si="540"/>
        <v>#DIV/0!</v>
      </c>
      <c r="L8708" s="46">
        <f>J8708/Eingaben!$D$29</f>
        <v>0.94257731505281817</v>
      </c>
      <c r="M8708" s="44" t="e">
        <f>K8708/Eingaben!$D$8</f>
        <v>#DIV/0!</v>
      </c>
      <c r="N8708" s="46">
        <f>ABS(B8708-C8708)/Eingaben!$D$8</f>
        <v>0</v>
      </c>
      <c r="O8708" s="44"/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2"/>
        <v>#DIV/0!</v>
      </c>
    </row>
    <row r="8709" spans="1:19" x14ac:dyDescent="0.25">
      <c r="A8709" s="69"/>
      <c r="B8709" s="72"/>
      <c r="C8709" s="72"/>
      <c r="D8709" s="80"/>
      <c r="G8709" s="69"/>
      <c r="I8709" s="45">
        <f t="shared" si="541"/>
        <v>0</v>
      </c>
      <c r="J8709" s="45">
        <f t="shared" si="543"/>
        <v>13.723806896127114</v>
      </c>
      <c r="K8709" s="39" t="e">
        <f t="shared" ref="K8709:K8772" si="544">I8709/((A8709-A8708)/3600)</f>
        <v>#DIV/0!</v>
      </c>
      <c r="L8709" s="46">
        <f>J8709/Eingaben!$D$29</f>
        <v>0.94257731505281817</v>
      </c>
      <c r="M8709" s="44" t="e">
        <f>K8709/Eingaben!$D$8</f>
        <v>#DIV/0!</v>
      </c>
      <c r="N8709" s="46">
        <f>ABS(B8709-C8709)/Eingaben!$D$8</f>
        <v>0</v>
      </c>
      <c r="O8709" s="44"/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2"/>
        <v>#DIV/0!</v>
      </c>
    </row>
    <row r="8710" spans="1:19" x14ac:dyDescent="0.25">
      <c r="A8710" s="69"/>
      <c r="B8710" s="72"/>
      <c r="C8710" s="72"/>
      <c r="D8710" s="80"/>
      <c r="G8710" s="69"/>
      <c r="I8710" s="45">
        <f t="shared" ref="I8710:I8773" si="545">IF(D8710&gt;0,D8710/3600*R8710*(A8710-A8709)*S8710*(B8710-C8710)/3600,0)</f>
        <v>0</v>
      </c>
      <c r="J8710" s="45">
        <f t="shared" si="543"/>
        <v>13.723806896127114</v>
      </c>
      <c r="K8710" s="39" t="e">
        <f t="shared" si="544"/>
        <v>#DIV/0!</v>
      </c>
      <c r="L8710" s="46">
        <f>J8710/Eingaben!$D$29</f>
        <v>0.94257731505281817</v>
      </c>
      <c r="M8710" s="44" t="e">
        <f>K8710/Eingaben!$D$8</f>
        <v>#DIV/0!</v>
      </c>
      <c r="N8710" s="46">
        <f>ABS(B8710-C8710)/Eingaben!$D$8</f>
        <v>0</v>
      </c>
      <c r="O8710" s="44"/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ref="S8710:S8773" si="546" xml:space="preserve">  0.0000000024*AVERAGE(B8710:C8710)^4 - 0.0000005979*AVERAGE(B8710:C8710)^3 + 0.0000621355*AVERAGE(B8710:C8710)^2 - 0.0026683907*AVERAGE(B8710:C8710) + 4.2176232303</f>
        <v>#DIV/0!</v>
      </c>
    </row>
    <row r="8711" spans="1:19" x14ac:dyDescent="0.25">
      <c r="A8711" s="69"/>
      <c r="B8711" s="72"/>
      <c r="C8711" s="72"/>
      <c r="D8711" s="80"/>
      <c r="G8711" s="69"/>
      <c r="I8711" s="45">
        <f t="shared" si="545"/>
        <v>0</v>
      </c>
      <c r="J8711" s="45">
        <f t="shared" ref="J8711:J8774" si="547">J8710+I8711</f>
        <v>13.723806896127114</v>
      </c>
      <c r="K8711" s="39" t="e">
        <f t="shared" si="544"/>
        <v>#DIV/0!</v>
      </c>
      <c r="L8711" s="46">
        <f>J8711/Eingaben!$D$29</f>
        <v>0.94257731505281817</v>
      </c>
      <c r="M8711" s="44" t="e">
        <f>K8711/Eingaben!$D$8</f>
        <v>#DIV/0!</v>
      </c>
      <c r="N8711" s="46">
        <f>ABS(B8711-C8711)/Eingaben!$D$8</f>
        <v>0</v>
      </c>
      <c r="O8711" s="44"/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6"/>
        <v>#DIV/0!</v>
      </c>
    </row>
    <row r="8712" spans="1:19" x14ac:dyDescent="0.25">
      <c r="A8712" s="69"/>
      <c r="B8712" s="72"/>
      <c r="C8712" s="72"/>
      <c r="D8712" s="80"/>
      <c r="G8712" s="69"/>
      <c r="I8712" s="45">
        <f t="shared" si="545"/>
        <v>0</v>
      </c>
      <c r="J8712" s="45">
        <f t="shared" si="547"/>
        <v>13.723806896127114</v>
      </c>
      <c r="K8712" s="39" t="e">
        <f t="shared" si="544"/>
        <v>#DIV/0!</v>
      </c>
      <c r="L8712" s="46">
        <f>J8712/Eingaben!$D$29</f>
        <v>0.94257731505281817</v>
      </c>
      <c r="M8712" s="44" t="e">
        <f>K8712/Eingaben!$D$8</f>
        <v>#DIV/0!</v>
      </c>
      <c r="N8712" s="46">
        <f>ABS(B8712-C8712)/Eingaben!$D$8</f>
        <v>0</v>
      </c>
      <c r="O8712" s="44"/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6"/>
        <v>#DIV/0!</v>
      </c>
    </row>
    <row r="8713" spans="1:19" x14ac:dyDescent="0.25">
      <c r="A8713" s="69"/>
      <c r="B8713" s="72"/>
      <c r="C8713" s="72"/>
      <c r="D8713" s="80"/>
      <c r="G8713" s="69"/>
      <c r="I8713" s="45">
        <f t="shared" si="545"/>
        <v>0</v>
      </c>
      <c r="J8713" s="45">
        <f t="shared" si="547"/>
        <v>13.723806896127114</v>
      </c>
      <c r="K8713" s="39" t="e">
        <f t="shared" si="544"/>
        <v>#DIV/0!</v>
      </c>
      <c r="L8713" s="46">
        <f>J8713/Eingaben!$D$29</f>
        <v>0.94257731505281817</v>
      </c>
      <c r="M8713" s="44" t="e">
        <f>K8713/Eingaben!$D$8</f>
        <v>#DIV/0!</v>
      </c>
      <c r="N8713" s="46">
        <f>ABS(B8713-C8713)/Eingaben!$D$8</f>
        <v>0</v>
      </c>
      <c r="O8713" s="44"/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6"/>
        <v>#DIV/0!</v>
      </c>
    </row>
    <row r="8714" spans="1:19" x14ac:dyDescent="0.25">
      <c r="A8714" s="69"/>
      <c r="B8714" s="72"/>
      <c r="C8714" s="72"/>
      <c r="D8714" s="80"/>
      <c r="G8714" s="69"/>
      <c r="I8714" s="45">
        <f t="shared" si="545"/>
        <v>0</v>
      </c>
      <c r="J8714" s="45">
        <f t="shared" si="547"/>
        <v>13.723806896127114</v>
      </c>
      <c r="K8714" s="39" t="e">
        <f t="shared" si="544"/>
        <v>#DIV/0!</v>
      </c>
      <c r="L8714" s="46">
        <f>J8714/Eingaben!$D$29</f>
        <v>0.94257731505281817</v>
      </c>
      <c r="M8714" s="44" t="e">
        <f>K8714/Eingaben!$D$8</f>
        <v>#DIV/0!</v>
      </c>
      <c r="N8714" s="46">
        <f>ABS(B8714-C8714)/Eingaben!$D$8</f>
        <v>0</v>
      </c>
      <c r="O8714" s="44"/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6"/>
        <v>#DIV/0!</v>
      </c>
    </row>
    <row r="8715" spans="1:19" x14ac:dyDescent="0.25">
      <c r="A8715" s="69"/>
      <c r="B8715" s="72"/>
      <c r="C8715" s="72"/>
      <c r="D8715" s="80"/>
      <c r="G8715" s="69"/>
      <c r="I8715" s="45">
        <f t="shared" si="545"/>
        <v>0</v>
      </c>
      <c r="J8715" s="45">
        <f t="shared" si="547"/>
        <v>13.723806896127114</v>
      </c>
      <c r="K8715" s="39" t="e">
        <f t="shared" si="544"/>
        <v>#DIV/0!</v>
      </c>
      <c r="L8715" s="46">
        <f>J8715/Eingaben!$D$29</f>
        <v>0.94257731505281817</v>
      </c>
      <c r="M8715" s="44" t="e">
        <f>K8715/Eingaben!$D$8</f>
        <v>#DIV/0!</v>
      </c>
      <c r="N8715" s="46">
        <f>ABS(B8715-C8715)/Eingaben!$D$8</f>
        <v>0</v>
      </c>
      <c r="O8715" s="44"/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6"/>
        <v>#DIV/0!</v>
      </c>
    </row>
    <row r="8716" spans="1:19" x14ac:dyDescent="0.25">
      <c r="A8716" s="69"/>
      <c r="B8716" s="72"/>
      <c r="C8716" s="72"/>
      <c r="D8716" s="80"/>
      <c r="G8716" s="69"/>
      <c r="I8716" s="45">
        <f t="shared" si="545"/>
        <v>0</v>
      </c>
      <c r="J8716" s="45">
        <f t="shared" si="547"/>
        <v>13.723806896127114</v>
      </c>
      <c r="K8716" s="39" t="e">
        <f t="shared" si="544"/>
        <v>#DIV/0!</v>
      </c>
      <c r="L8716" s="46">
        <f>J8716/Eingaben!$D$29</f>
        <v>0.94257731505281817</v>
      </c>
      <c r="M8716" s="44" t="e">
        <f>K8716/Eingaben!$D$8</f>
        <v>#DIV/0!</v>
      </c>
      <c r="N8716" s="46">
        <f>ABS(B8716-C8716)/Eingaben!$D$8</f>
        <v>0</v>
      </c>
      <c r="O8716" s="44"/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6"/>
        <v>#DIV/0!</v>
      </c>
    </row>
    <row r="8717" spans="1:19" x14ac:dyDescent="0.25">
      <c r="A8717" s="69"/>
      <c r="B8717" s="72"/>
      <c r="C8717" s="72"/>
      <c r="D8717" s="80"/>
      <c r="G8717" s="69"/>
      <c r="I8717" s="45">
        <f t="shared" si="545"/>
        <v>0</v>
      </c>
      <c r="J8717" s="45">
        <f t="shared" si="547"/>
        <v>13.723806896127114</v>
      </c>
      <c r="K8717" s="39" t="e">
        <f t="shared" si="544"/>
        <v>#DIV/0!</v>
      </c>
      <c r="L8717" s="46">
        <f>J8717/Eingaben!$D$29</f>
        <v>0.94257731505281817</v>
      </c>
      <c r="M8717" s="44" t="e">
        <f>K8717/Eingaben!$D$8</f>
        <v>#DIV/0!</v>
      </c>
      <c r="N8717" s="46">
        <f>ABS(B8717-C8717)/Eingaben!$D$8</f>
        <v>0</v>
      </c>
      <c r="O8717" s="44"/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6"/>
        <v>#DIV/0!</v>
      </c>
    </row>
    <row r="8718" spans="1:19" x14ac:dyDescent="0.25">
      <c r="A8718" s="69"/>
      <c r="B8718" s="72"/>
      <c r="C8718" s="72"/>
      <c r="D8718" s="80"/>
      <c r="G8718" s="69"/>
      <c r="I8718" s="45">
        <f t="shared" si="545"/>
        <v>0</v>
      </c>
      <c r="J8718" s="45">
        <f t="shared" si="547"/>
        <v>13.723806896127114</v>
      </c>
      <c r="K8718" s="39" t="e">
        <f t="shared" si="544"/>
        <v>#DIV/0!</v>
      </c>
      <c r="L8718" s="46">
        <f>J8718/Eingaben!$D$29</f>
        <v>0.94257731505281817</v>
      </c>
      <c r="M8718" s="44" t="e">
        <f>K8718/Eingaben!$D$8</f>
        <v>#DIV/0!</v>
      </c>
      <c r="N8718" s="46">
        <f>ABS(B8718-C8718)/Eingaben!$D$8</f>
        <v>0</v>
      </c>
      <c r="O8718" s="44"/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6"/>
        <v>#DIV/0!</v>
      </c>
    </row>
    <row r="8719" spans="1:19" x14ac:dyDescent="0.25">
      <c r="A8719" s="69"/>
      <c r="B8719" s="72"/>
      <c r="C8719" s="72"/>
      <c r="D8719" s="80"/>
      <c r="G8719" s="69"/>
      <c r="I8719" s="45">
        <f t="shared" si="545"/>
        <v>0</v>
      </c>
      <c r="J8719" s="45">
        <f t="shared" si="547"/>
        <v>13.723806896127114</v>
      </c>
      <c r="K8719" s="39" t="e">
        <f t="shared" si="544"/>
        <v>#DIV/0!</v>
      </c>
      <c r="L8719" s="46">
        <f>J8719/Eingaben!$D$29</f>
        <v>0.94257731505281817</v>
      </c>
      <c r="M8719" s="44" t="e">
        <f>K8719/Eingaben!$D$8</f>
        <v>#DIV/0!</v>
      </c>
      <c r="N8719" s="46">
        <f>ABS(B8719-C8719)/Eingaben!$D$8</f>
        <v>0</v>
      </c>
      <c r="O8719" s="44"/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6"/>
        <v>#DIV/0!</v>
      </c>
    </row>
    <row r="8720" spans="1:19" x14ac:dyDescent="0.25">
      <c r="A8720" s="69"/>
      <c r="B8720" s="72"/>
      <c r="C8720" s="72"/>
      <c r="D8720" s="80"/>
      <c r="G8720" s="69"/>
      <c r="I8720" s="45">
        <f t="shared" si="545"/>
        <v>0</v>
      </c>
      <c r="J8720" s="45">
        <f t="shared" si="547"/>
        <v>13.723806896127114</v>
      </c>
      <c r="K8720" s="39" t="e">
        <f t="shared" si="544"/>
        <v>#DIV/0!</v>
      </c>
      <c r="L8720" s="46">
        <f>J8720/Eingaben!$D$29</f>
        <v>0.94257731505281817</v>
      </c>
      <c r="M8720" s="44" t="e">
        <f>K8720/Eingaben!$D$8</f>
        <v>#DIV/0!</v>
      </c>
      <c r="N8720" s="46">
        <f>ABS(B8720-C8720)/Eingaben!$D$8</f>
        <v>0</v>
      </c>
      <c r="O8720" s="44"/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6"/>
        <v>#DIV/0!</v>
      </c>
    </row>
    <row r="8721" spans="1:19" x14ac:dyDescent="0.25">
      <c r="A8721" s="69"/>
      <c r="B8721" s="72"/>
      <c r="C8721" s="72"/>
      <c r="D8721" s="80"/>
      <c r="G8721" s="69"/>
      <c r="I8721" s="45">
        <f t="shared" si="545"/>
        <v>0</v>
      </c>
      <c r="J8721" s="45">
        <f t="shared" si="547"/>
        <v>13.723806896127114</v>
      </c>
      <c r="K8721" s="39" t="e">
        <f t="shared" si="544"/>
        <v>#DIV/0!</v>
      </c>
      <c r="L8721" s="46">
        <f>J8721/Eingaben!$D$29</f>
        <v>0.94257731505281817</v>
      </c>
      <c r="M8721" s="44" t="e">
        <f>K8721/Eingaben!$D$8</f>
        <v>#DIV/0!</v>
      </c>
      <c r="N8721" s="46">
        <f>ABS(B8721-C8721)/Eingaben!$D$8</f>
        <v>0</v>
      </c>
      <c r="O8721" s="44"/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6"/>
        <v>#DIV/0!</v>
      </c>
    </row>
    <row r="8722" spans="1:19" x14ac:dyDescent="0.25">
      <c r="A8722" s="69"/>
      <c r="B8722" s="72"/>
      <c r="C8722" s="72"/>
      <c r="D8722" s="80"/>
      <c r="G8722" s="69"/>
      <c r="I8722" s="45">
        <f t="shared" si="545"/>
        <v>0</v>
      </c>
      <c r="J8722" s="45">
        <f t="shared" si="547"/>
        <v>13.723806896127114</v>
      </c>
      <c r="K8722" s="39" t="e">
        <f t="shared" si="544"/>
        <v>#DIV/0!</v>
      </c>
      <c r="L8722" s="46">
        <f>J8722/Eingaben!$D$29</f>
        <v>0.94257731505281817</v>
      </c>
      <c r="M8722" s="44" t="e">
        <f>K8722/Eingaben!$D$8</f>
        <v>#DIV/0!</v>
      </c>
      <c r="N8722" s="46">
        <f>ABS(B8722-C8722)/Eingaben!$D$8</f>
        <v>0</v>
      </c>
      <c r="O8722" s="44"/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6"/>
        <v>#DIV/0!</v>
      </c>
    </row>
    <row r="8723" spans="1:19" x14ac:dyDescent="0.25">
      <c r="A8723" s="69"/>
      <c r="B8723" s="72"/>
      <c r="C8723" s="72"/>
      <c r="D8723" s="80"/>
      <c r="G8723" s="69"/>
      <c r="I8723" s="45">
        <f t="shared" si="545"/>
        <v>0</v>
      </c>
      <c r="J8723" s="45">
        <f t="shared" si="547"/>
        <v>13.723806896127114</v>
      </c>
      <c r="K8723" s="39" t="e">
        <f t="shared" si="544"/>
        <v>#DIV/0!</v>
      </c>
      <c r="L8723" s="46">
        <f>J8723/Eingaben!$D$29</f>
        <v>0.94257731505281817</v>
      </c>
      <c r="M8723" s="44" t="e">
        <f>K8723/Eingaben!$D$8</f>
        <v>#DIV/0!</v>
      </c>
      <c r="N8723" s="46">
        <f>ABS(B8723-C8723)/Eingaben!$D$8</f>
        <v>0</v>
      </c>
      <c r="O8723" s="44"/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6"/>
        <v>#DIV/0!</v>
      </c>
    </row>
    <row r="8724" spans="1:19" x14ac:dyDescent="0.25">
      <c r="A8724" s="69"/>
      <c r="B8724" s="72"/>
      <c r="C8724" s="72"/>
      <c r="D8724" s="80"/>
      <c r="G8724" s="69"/>
      <c r="I8724" s="45">
        <f t="shared" si="545"/>
        <v>0</v>
      </c>
      <c r="J8724" s="45">
        <f t="shared" si="547"/>
        <v>13.723806896127114</v>
      </c>
      <c r="K8724" s="39" t="e">
        <f t="shared" si="544"/>
        <v>#DIV/0!</v>
      </c>
      <c r="L8724" s="46">
        <f>J8724/Eingaben!$D$29</f>
        <v>0.94257731505281817</v>
      </c>
      <c r="M8724" s="44" t="e">
        <f>K8724/Eingaben!$D$8</f>
        <v>#DIV/0!</v>
      </c>
      <c r="N8724" s="46">
        <f>ABS(B8724-C8724)/Eingaben!$D$8</f>
        <v>0</v>
      </c>
      <c r="O8724" s="44"/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6"/>
        <v>#DIV/0!</v>
      </c>
    </row>
    <row r="8725" spans="1:19" x14ac:dyDescent="0.25">
      <c r="A8725" s="69"/>
      <c r="B8725" s="72"/>
      <c r="C8725" s="72"/>
      <c r="D8725" s="80"/>
      <c r="G8725" s="69"/>
      <c r="I8725" s="45">
        <f t="shared" si="545"/>
        <v>0</v>
      </c>
      <c r="J8725" s="45">
        <f t="shared" si="547"/>
        <v>13.723806896127114</v>
      </c>
      <c r="K8725" s="39" t="e">
        <f t="shared" si="544"/>
        <v>#DIV/0!</v>
      </c>
      <c r="L8725" s="46">
        <f>J8725/Eingaben!$D$29</f>
        <v>0.94257731505281817</v>
      </c>
      <c r="M8725" s="44" t="e">
        <f>K8725/Eingaben!$D$8</f>
        <v>#DIV/0!</v>
      </c>
      <c r="N8725" s="46">
        <f>ABS(B8725-C8725)/Eingaben!$D$8</f>
        <v>0</v>
      </c>
      <c r="O8725" s="44"/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6"/>
        <v>#DIV/0!</v>
      </c>
    </row>
    <row r="8726" spans="1:19" x14ac:dyDescent="0.25">
      <c r="A8726" s="69"/>
      <c r="B8726" s="72"/>
      <c r="C8726" s="72"/>
      <c r="D8726" s="80"/>
      <c r="G8726" s="69"/>
      <c r="I8726" s="45">
        <f t="shared" si="545"/>
        <v>0</v>
      </c>
      <c r="J8726" s="45">
        <f t="shared" si="547"/>
        <v>13.723806896127114</v>
      </c>
      <c r="K8726" s="39" t="e">
        <f t="shared" si="544"/>
        <v>#DIV/0!</v>
      </c>
      <c r="L8726" s="46">
        <f>J8726/Eingaben!$D$29</f>
        <v>0.94257731505281817</v>
      </c>
      <c r="M8726" s="44" t="e">
        <f>K8726/Eingaben!$D$8</f>
        <v>#DIV/0!</v>
      </c>
      <c r="N8726" s="46">
        <f>ABS(B8726-C8726)/Eingaben!$D$8</f>
        <v>0</v>
      </c>
      <c r="O8726" s="44"/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6"/>
        <v>#DIV/0!</v>
      </c>
    </row>
    <row r="8727" spans="1:19" x14ac:dyDescent="0.25">
      <c r="A8727" s="69"/>
      <c r="B8727" s="72"/>
      <c r="C8727" s="72"/>
      <c r="D8727" s="80"/>
      <c r="G8727" s="69"/>
      <c r="I8727" s="45">
        <f t="shared" si="545"/>
        <v>0</v>
      </c>
      <c r="J8727" s="45">
        <f t="shared" si="547"/>
        <v>13.723806896127114</v>
      </c>
      <c r="K8727" s="39" t="e">
        <f t="shared" si="544"/>
        <v>#DIV/0!</v>
      </c>
      <c r="L8727" s="46">
        <f>J8727/Eingaben!$D$29</f>
        <v>0.94257731505281817</v>
      </c>
      <c r="M8727" s="44" t="e">
        <f>K8727/Eingaben!$D$8</f>
        <v>#DIV/0!</v>
      </c>
      <c r="N8727" s="46">
        <f>ABS(B8727-C8727)/Eingaben!$D$8</f>
        <v>0</v>
      </c>
      <c r="O8727" s="44"/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6"/>
        <v>#DIV/0!</v>
      </c>
    </row>
    <row r="8728" spans="1:19" x14ac:dyDescent="0.25">
      <c r="A8728" s="69"/>
      <c r="B8728" s="72"/>
      <c r="C8728" s="72"/>
      <c r="D8728" s="80"/>
      <c r="G8728" s="69"/>
      <c r="I8728" s="45">
        <f t="shared" si="545"/>
        <v>0</v>
      </c>
      <c r="J8728" s="45">
        <f t="shared" si="547"/>
        <v>13.723806896127114</v>
      </c>
      <c r="K8728" s="39" t="e">
        <f t="shared" si="544"/>
        <v>#DIV/0!</v>
      </c>
      <c r="L8728" s="46">
        <f>J8728/Eingaben!$D$29</f>
        <v>0.94257731505281817</v>
      </c>
      <c r="M8728" s="44" t="e">
        <f>K8728/Eingaben!$D$8</f>
        <v>#DIV/0!</v>
      </c>
      <c r="N8728" s="46">
        <f>ABS(B8728-C8728)/Eingaben!$D$8</f>
        <v>0</v>
      </c>
      <c r="O8728" s="44"/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6"/>
        <v>#DIV/0!</v>
      </c>
    </row>
    <row r="8729" spans="1:19" x14ac:dyDescent="0.25">
      <c r="A8729" s="69"/>
      <c r="B8729" s="72"/>
      <c r="C8729" s="72"/>
      <c r="D8729" s="80"/>
      <c r="G8729" s="69"/>
      <c r="I8729" s="45">
        <f t="shared" si="545"/>
        <v>0</v>
      </c>
      <c r="J8729" s="45">
        <f t="shared" si="547"/>
        <v>13.723806896127114</v>
      </c>
      <c r="K8729" s="39" t="e">
        <f t="shared" si="544"/>
        <v>#DIV/0!</v>
      </c>
      <c r="L8729" s="46">
        <f>J8729/Eingaben!$D$29</f>
        <v>0.94257731505281817</v>
      </c>
      <c r="M8729" s="44" t="e">
        <f>K8729/Eingaben!$D$8</f>
        <v>#DIV/0!</v>
      </c>
      <c r="N8729" s="46">
        <f>ABS(B8729-C8729)/Eingaben!$D$8</f>
        <v>0</v>
      </c>
      <c r="O8729" s="44"/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6"/>
        <v>#DIV/0!</v>
      </c>
    </row>
    <row r="8730" spans="1:19" x14ac:dyDescent="0.25">
      <c r="A8730" s="69"/>
      <c r="B8730" s="72"/>
      <c r="C8730" s="72"/>
      <c r="D8730" s="80"/>
      <c r="G8730" s="69"/>
      <c r="I8730" s="45">
        <f t="shared" si="545"/>
        <v>0</v>
      </c>
      <c r="J8730" s="45">
        <f t="shared" si="547"/>
        <v>13.723806896127114</v>
      </c>
      <c r="K8730" s="39" t="e">
        <f t="shared" si="544"/>
        <v>#DIV/0!</v>
      </c>
      <c r="L8730" s="46">
        <f>J8730/Eingaben!$D$29</f>
        <v>0.94257731505281817</v>
      </c>
      <c r="M8730" s="44" t="e">
        <f>K8730/Eingaben!$D$8</f>
        <v>#DIV/0!</v>
      </c>
      <c r="N8730" s="46">
        <f>ABS(B8730-C8730)/Eingaben!$D$8</f>
        <v>0</v>
      </c>
      <c r="O8730" s="44"/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6"/>
        <v>#DIV/0!</v>
      </c>
    </row>
    <row r="8731" spans="1:19" x14ac:dyDescent="0.25">
      <c r="A8731" s="69"/>
      <c r="B8731" s="72"/>
      <c r="C8731" s="72"/>
      <c r="D8731" s="80"/>
      <c r="G8731" s="69"/>
      <c r="I8731" s="45">
        <f t="shared" si="545"/>
        <v>0</v>
      </c>
      <c r="J8731" s="45">
        <f t="shared" si="547"/>
        <v>13.723806896127114</v>
      </c>
      <c r="K8731" s="39" t="e">
        <f t="shared" si="544"/>
        <v>#DIV/0!</v>
      </c>
      <c r="L8731" s="46">
        <f>J8731/Eingaben!$D$29</f>
        <v>0.94257731505281817</v>
      </c>
      <c r="M8731" s="44" t="e">
        <f>K8731/Eingaben!$D$8</f>
        <v>#DIV/0!</v>
      </c>
      <c r="N8731" s="46">
        <f>ABS(B8731-C8731)/Eingaben!$D$8</f>
        <v>0</v>
      </c>
      <c r="O8731" s="44"/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6"/>
        <v>#DIV/0!</v>
      </c>
    </row>
    <row r="8732" spans="1:19" x14ac:dyDescent="0.25">
      <c r="A8732" s="69"/>
      <c r="B8732" s="72"/>
      <c r="C8732" s="72"/>
      <c r="D8732" s="80"/>
      <c r="G8732" s="69"/>
      <c r="I8732" s="45">
        <f t="shared" si="545"/>
        <v>0</v>
      </c>
      <c r="J8732" s="45">
        <f t="shared" si="547"/>
        <v>13.723806896127114</v>
      </c>
      <c r="K8732" s="39" t="e">
        <f t="shared" si="544"/>
        <v>#DIV/0!</v>
      </c>
      <c r="L8732" s="46">
        <f>J8732/Eingaben!$D$29</f>
        <v>0.94257731505281817</v>
      </c>
      <c r="M8732" s="44" t="e">
        <f>K8732/Eingaben!$D$8</f>
        <v>#DIV/0!</v>
      </c>
      <c r="N8732" s="46">
        <f>ABS(B8732-C8732)/Eingaben!$D$8</f>
        <v>0</v>
      </c>
      <c r="O8732" s="44"/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6"/>
        <v>#DIV/0!</v>
      </c>
    </row>
    <row r="8733" spans="1:19" x14ac:dyDescent="0.25">
      <c r="A8733" s="69"/>
      <c r="B8733" s="72"/>
      <c r="C8733" s="72"/>
      <c r="D8733" s="80"/>
      <c r="G8733" s="69"/>
      <c r="I8733" s="45">
        <f t="shared" si="545"/>
        <v>0</v>
      </c>
      <c r="J8733" s="45">
        <f t="shared" si="547"/>
        <v>13.723806896127114</v>
      </c>
      <c r="K8733" s="39" t="e">
        <f t="shared" si="544"/>
        <v>#DIV/0!</v>
      </c>
      <c r="L8733" s="46">
        <f>J8733/Eingaben!$D$29</f>
        <v>0.94257731505281817</v>
      </c>
      <c r="M8733" s="44" t="e">
        <f>K8733/Eingaben!$D$8</f>
        <v>#DIV/0!</v>
      </c>
      <c r="N8733" s="46">
        <f>ABS(B8733-C8733)/Eingaben!$D$8</f>
        <v>0</v>
      </c>
      <c r="O8733" s="44"/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6"/>
        <v>#DIV/0!</v>
      </c>
    </row>
    <row r="8734" spans="1:19" x14ac:dyDescent="0.25">
      <c r="A8734" s="69"/>
      <c r="B8734" s="72"/>
      <c r="C8734" s="72"/>
      <c r="D8734" s="80"/>
      <c r="G8734" s="69"/>
      <c r="I8734" s="45">
        <f t="shared" si="545"/>
        <v>0</v>
      </c>
      <c r="J8734" s="45">
        <f t="shared" si="547"/>
        <v>13.723806896127114</v>
      </c>
      <c r="K8734" s="39" t="e">
        <f t="shared" si="544"/>
        <v>#DIV/0!</v>
      </c>
      <c r="L8734" s="46">
        <f>J8734/Eingaben!$D$29</f>
        <v>0.94257731505281817</v>
      </c>
      <c r="M8734" s="44" t="e">
        <f>K8734/Eingaben!$D$8</f>
        <v>#DIV/0!</v>
      </c>
      <c r="N8734" s="46">
        <f>ABS(B8734-C8734)/Eingaben!$D$8</f>
        <v>0</v>
      </c>
      <c r="O8734" s="44"/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6"/>
        <v>#DIV/0!</v>
      </c>
    </row>
    <row r="8735" spans="1:19" x14ac:dyDescent="0.25">
      <c r="A8735" s="69"/>
      <c r="B8735" s="72"/>
      <c r="C8735" s="72"/>
      <c r="D8735" s="80"/>
      <c r="G8735" s="69"/>
      <c r="I8735" s="45">
        <f t="shared" si="545"/>
        <v>0</v>
      </c>
      <c r="J8735" s="45">
        <f t="shared" si="547"/>
        <v>13.723806896127114</v>
      </c>
      <c r="K8735" s="39" t="e">
        <f t="shared" si="544"/>
        <v>#DIV/0!</v>
      </c>
      <c r="L8735" s="46">
        <f>J8735/Eingaben!$D$29</f>
        <v>0.94257731505281817</v>
      </c>
      <c r="M8735" s="44" t="e">
        <f>K8735/Eingaben!$D$8</f>
        <v>#DIV/0!</v>
      </c>
      <c r="N8735" s="46">
        <f>ABS(B8735-C8735)/Eingaben!$D$8</f>
        <v>0</v>
      </c>
      <c r="O8735" s="44"/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6"/>
        <v>#DIV/0!</v>
      </c>
    </row>
    <row r="8736" spans="1:19" x14ac:dyDescent="0.25">
      <c r="A8736" s="69"/>
      <c r="B8736" s="72"/>
      <c r="C8736" s="72"/>
      <c r="D8736" s="80"/>
      <c r="G8736" s="69"/>
      <c r="I8736" s="45">
        <f t="shared" si="545"/>
        <v>0</v>
      </c>
      <c r="J8736" s="45">
        <f t="shared" si="547"/>
        <v>13.723806896127114</v>
      </c>
      <c r="K8736" s="39" t="e">
        <f t="shared" si="544"/>
        <v>#DIV/0!</v>
      </c>
      <c r="L8736" s="46">
        <f>J8736/Eingaben!$D$29</f>
        <v>0.94257731505281817</v>
      </c>
      <c r="M8736" s="44" t="e">
        <f>K8736/Eingaben!$D$8</f>
        <v>#DIV/0!</v>
      </c>
      <c r="N8736" s="46">
        <f>ABS(B8736-C8736)/Eingaben!$D$8</f>
        <v>0</v>
      </c>
      <c r="O8736" s="44"/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6"/>
        <v>#DIV/0!</v>
      </c>
    </row>
    <row r="8737" spans="1:19" x14ac:dyDescent="0.25">
      <c r="A8737" s="69"/>
      <c r="B8737" s="72"/>
      <c r="C8737" s="72"/>
      <c r="D8737" s="80"/>
      <c r="G8737" s="69"/>
      <c r="I8737" s="45">
        <f t="shared" si="545"/>
        <v>0</v>
      </c>
      <c r="J8737" s="45">
        <f t="shared" si="547"/>
        <v>13.723806896127114</v>
      </c>
      <c r="K8737" s="39" t="e">
        <f t="shared" si="544"/>
        <v>#DIV/0!</v>
      </c>
      <c r="L8737" s="46">
        <f>J8737/Eingaben!$D$29</f>
        <v>0.94257731505281817</v>
      </c>
      <c r="M8737" s="44" t="e">
        <f>K8737/Eingaben!$D$8</f>
        <v>#DIV/0!</v>
      </c>
      <c r="N8737" s="46">
        <f>ABS(B8737-C8737)/Eingaben!$D$8</f>
        <v>0</v>
      </c>
      <c r="O8737" s="44"/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6"/>
        <v>#DIV/0!</v>
      </c>
    </row>
    <row r="8738" spans="1:19" x14ac:dyDescent="0.25">
      <c r="A8738" s="69"/>
      <c r="B8738" s="72"/>
      <c r="C8738" s="72"/>
      <c r="D8738" s="80"/>
      <c r="G8738" s="69"/>
      <c r="I8738" s="45">
        <f t="shared" si="545"/>
        <v>0</v>
      </c>
      <c r="J8738" s="45">
        <f t="shared" si="547"/>
        <v>13.723806896127114</v>
      </c>
      <c r="K8738" s="39" t="e">
        <f t="shared" si="544"/>
        <v>#DIV/0!</v>
      </c>
      <c r="L8738" s="46">
        <f>J8738/Eingaben!$D$29</f>
        <v>0.94257731505281817</v>
      </c>
      <c r="M8738" s="44" t="e">
        <f>K8738/Eingaben!$D$8</f>
        <v>#DIV/0!</v>
      </c>
      <c r="N8738" s="46">
        <f>ABS(B8738-C8738)/Eingaben!$D$8</f>
        <v>0</v>
      </c>
      <c r="O8738" s="44"/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6"/>
        <v>#DIV/0!</v>
      </c>
    </row>
    <row r="8739" spans="1:19" x14ac:dyDescent="0.25">
      <c r="A8739" s="69"/>
      <c r="B8739" s="72"/>
      <c r="C8739" s="72"/>
      <c r="D8739" s="80"/>
      <c r="G8739" s="69"/>
      <c r="I8739" s="45">
        <f t="shared" si="545"/>
        <v>0</v>
      </c>
      <c r="J8739" s="45">
        <f t="shared" si="547"/>
        <v>13.723806896127114</v>
      </c>
      <c r="K8739" s="39" t="e">
        <f t="shared" si="544"/>
        <v>#DIV/0!</v>
      </c>
      <c r="L8739" s="46">
        <f>J8739/Eingaben!$D$29</f>
        <v>0.94257731505281817</v>
      </c>
      <c r="M8739" s="44" t="e">
        <f>K8739/Eingaben!$D$8</f>
        <v>#DIV/0!</v>
      </c>
      <c r="N8739" s="46">
        <f>ABS(B8739-C8739)/Eingaben!$D$8</f>
        <v>0</v>
      </c>
      <c r="O8739" s="44"/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6"/>
        <v>#DIV/0!</v>
      </c>
    </row>
    <row r="8740" spans="1:19" x14ac:dyDescent="0.25">
      <c r="A8740" s="69"/>
      <c r="B8740" s="72"/>
      <c r="C8740" s="72"/>
      <c r="D8740" s="80"/>
      <c r="G8740" s="69"/>
      <c r="I8740" s="45">
        <f t="shared" si="545"/>
        <v>0</v>
      </c>
      <c r="J8740" s="45">
        <f t="shared" si="547"/>
        <v>13.723806896127114</v>
      </c>
      <c r="K8740" s="39" t="e">
        <f t="shared" si="544"/>
        <v>#DIV/0!</v>
      </c>
      <c r="L8740" s="46">
        <f>J8740/Eingaben!$D$29</f>
        <v>0.94257731505281817</v>
      </c>
      <c r="M8740" s="44" t="e">
        <f>K8740/Eingaben!$D$8</f>
        <v>#DIV/0!</v>
      </c>
      <c r="N8740" s="46">
        <f>ABS(B8740-C8740)/Eingaben!$D$8</f>
        <v>0</v>
      </c>
      <c r="O8740" s="44"/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6"/>
        <v>#DIV/0!</v>
      </c>
    </row>
    <row r="8741" spans="1:19" x14ac:dyDescent="0.25">
      <c r="A8741" s="69"/>
      <c r="B8741" s="72"/>
      <c r="C8741" s="72"/>
      <c r="D8741" s="80"/>
      <c r="G8741" s="69"/>
      <c r="I8741" s="45">
        <f t="shared" si="545"/>
        <v>0</v>
      </c>
      <c r="J8741" s="45">
        <f t="shared" si="547"/>
        <v>13.723806896127114</v>
      </c>
      <c r="K8741" s="39" t="e">
        <f t="shared" si="544"/>
        <v>#DIV/0!</v>
      </c>
      <c r="L8741" s="46">
        <f>J8741/Eingaben!$D$29</f>
        <v>0.94257731505281817</v>
      </c>
      <c r="M8741" s="44" t="e">
        <f>K8741/Eingaben!$D$8</f>
        <v>#DIV/0!</v>
      </c>
      <c r="N8741" s="46">
        <f>ABS(B8741-C8741)/Eingaben!$D$8</f>
        <v>0</v>
      </c>
      <c r="O8741" s="44"/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6"/>
        <v>#DIV/0!</v>
      </c>
    </row>
    <row r="8742" spans="1:19" x14ac:dyDescent="0.25">
      <c r="A8742" s="69"/>
      <c r="B8742" s="72"/>
      <c r="C8742" s="72"/>
      <c r="D8742" s="80"/>
      <c r="G8742" s="69"/>
      <c r="I8742" s="45">
        <f t="shared" si="545"/>
        <v>0</v>
      </c>
      <c r="J8742" s="45">
        <f t="shared" si="547"/>
        <v>13.723806896127114</v>
      </c>
      <c r="K8742" s="39" t="e">
        <f t="shared" si="544"/>
        <v>#DIV/0!</v>
      </c>
      <c r="L8742" s="46">
        <f>J8742/Eingaben!$D$29</f>
        <v>0.94257731505281817</v>
      </c>
      <c r="M8742" s="44" t="e">
        <f>K8742/Eingaben!$D$8</f>
        <v>#DIV/0!</v>
      </c>
      <c r="N8742" s="46">
        <f>ABS(B8742-C8742)/Eingaben!$D$8</f>
        <v>0</v>
      </c>
      <c r="O8742" s="44"/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6"/>
        <v>#DIV/0!</v>
      </c>
    </row>
    <row r="8743" spans="1:19" x14ac:dyDescent="0.25">
      <c r="A8743" s="69"/>
      <c r="B8743" s="72"/>
      <c r="C8743" s="72"/>
      <c r="D8743" s="80"/>
      <c r="G8743" s="69"/>
      <c r="I8743" s="45">
        <f t="shared" si="545"/>
        <v>0</v>
      </c>
      <c r="J8743" s="45">
        <f t="shared" si="547"/>
        <v>13.723806896127114</v>
      </c>
      <c r="K8743" s="39" t="e">
        <f t="shared" si="544"/>
        <v>#DIV/0!</v>
      </c>
      <c r="L8743" s="46">
        <f>J8743/Eingaben!$D$29</f>
        <v>0.94257731505281817</v>
      </c>
      <c r="M8743" s="44" t="e">
        <f>K8743/Eingaben!$D$8</f>
        <v>#DIV/0!</v>
      </c>
      <c r="N8743" s="46">
        <f>ABS(B8743-C8743)/Eingaben!$D$8</f>
        <v>0</v>
      </c>
      <c r="O8743" s="44"/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6"/>
        <v>#DIV/0!</v>
      </c>
    </row>
    <row r="8744" spans="1:19" x14ac:dyDescent="0.25">
      <c r="A8744" s="69"/>
      <c r="B8744" s="72"/>
      <c r="C8744" s="72"/>
      <c r="D8744" s="80"/>
      <c r="G8744" s="69"/>
      <c r="I8744" s="45">
        <f t="shared" si="545"/>
        <v>0</v>
      </c>
      <c r="J8744" s="45">
        <f t="shared" si="547"/>
        <v>13.723806896127114</v>
      </c>
      <c r="K8744" s="39" t="e">
        <f t="shared" si="544"/>
        <v>#DIV/0!</v>
      </c>
      <c r="L8744" s="46">
        <f>J8744/Eingaben!$D$29</f>
        <v>0.94257731505281817</v>
      </c>
      <c r="M8744" s="44" t="e">
        <f>K8744/Eingaben!$D$8</f>
        <v>#DIV/0!</v>
      </c>
      <c r="N8744" s="46">
        <f>ABS(B8744-C8744)/Eingaben!$D$8</f>
        <v>0</v>
      </c>
      <c r="O8744" s="44"/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6"/>
        <v>#DIV/0!</v>
      </c>
    </row>
    <row r="8745" spans="1:19" x14ac:dyDescent="0.25">
      <c r="A8745" s="69"/>
      <c r="B8745" s="72"/>
      <c r="C8745" s="72"/>
      <c r="D8745" s="80"/>
      <c r="G8745" s="69"/>
      <c r="I8745" s="45">
        <f t="shared" si="545"/>
        <v>0</v>
      </c>
      <c r="J8745" s="45">
        <f t="shared" si="547"/>
        <v>13.723806896127114</v>
      </c>
      <c r="K8745" s="39" t="e">
        <f t="shared" si="544"/>
        <v>#DIV/0!</v>
      </c>
      <c r="L8745" s="46">
        <f>J8745/Eingaben!$D$29</f>
        <v>0.94257731505281817</v>
      </c>
      <c r="M8745" s="44" t="e">
        <f>K8745/Eingaben!$D$8</f>
        <v>#DIV/0!</v>
      </c>
      <c r="N8745" s="46">
        <f>ABS(B8745-C8745)/Eingaben!$D$8</f>
        <v>0</v>
      </c>
      <c r="O8745" s="44"/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si="546"/>
        <v>#DIV/0!</v>
      </c>
    </row>
    <row r="8746" spans="1:19" x14ac:dyDescent="0.25">
      <c r="A8746" s="69"/>
      <c r="B8746" s="72"/>
      <c r="C8746" s="72"/>
      <c r="D8746" s="80"/>
      <c r="G8746" s="69"/>
      <c r="I8746" s="45">
        <f t="shared" si="545"/>
        <v>0</v>
      </c>
      <c r="J8746" s="45">
        <f t="shared" si="547"/>
        <v>13.723806896127114</v>
      </c>
      <c r="K8746" s="39" t="e">
        <f t="shared" si="544"/>
        <v>#DIV/0!</v>
      </c>
      <c r="L8746" s="46">
        <f>J8746/Eingaben!$D$29</f>
        <v>0.94257731505281817</v>
      </c>
      <c r="M8746" s="44" t="e">
        <f>K8746/Eingaben!$D$8</f>
        <v>#DIV/0!</v>
      </c>
      <c r="N8746" s="46">
        <f>ABS(B8746-C8746)/Eingaben!$D$8</f>
        <v>0</v>
      </c>
      <c r="O8746" s="44"/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46"/>
        <v>#DIV/0!</v>
      </c>
    </row>
    <row r="8747" spans="1:19" x14ac:dyDescent="0.25">
      <c r="A8747" s="69"/>
      <c r="B8747" s="72"/>
      <c r="C8747" s="72"/>
      <c r="D8747" s="80"/>
      <c r="G8747" s="69"/>
      <c r="I8747" s="45">
        <f t="shared" si="545"/>
        <v>0</v>
      </c>
      <c r="J8747" s="45">
        <f t="shared" si="547"/>
        <v>13.723806896127114</v>
      </c>
      <c r="K8747" s="39" t="e">
        <f t="shared" si="544"/>
        <v>#DIV/0!</v>
      </c>
      <c r="L8747" s="46">
        <f>J8747/Eingaben!$D$29</f>
        <v>0.94257731505281817</v>
      </c>
      <c r="M8747" s="44" t="e">
        <f>K8747/Eingaben!$D$8</f>
        <v>#DIV/0!</v>
      </c>
      <c r="N8747" s="46">
        <f>ABS(B8747-C8747)/Eingaben!$D$8</f>
        <v>0</v>
      </c>
      <c r="O8747" s="44"/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46"/>
        <v>#DIV/0!</v>
      </c>
    </row>
    <row r="8748" spans="1:19" x14ac:dyDescent="0.25">
      <c r="A8748" s="69"/>
      <c r="B8748" s="72"/>
      <c r="C8748" s="72"/>
      <c r="D8748" s="80"/>
      <c r="G8748" s="69"/>
      <c r="I8748" s="45">
        <f t="shared" si="545"/>
        <v>0</v>
      </c>
      <c r="J8748" s="45">
        <f t="shared" si="547"/>
        <v>13.723806896127114</v>
      </c>
      <c r="K8748" s="39" t="e">
        <f t="shared" si="544"/>
        <v>#DIV/0!</v>
      </c>
      <c r="L8748" s="46">
        <f>J8748/Eingaben!$D$29</f>
        <v>0.94257731505281817</v>
      </c>
      <c r="M8748" s="44" t="e">
        <f>K8748/Eingaben!$D$8</f>
        <v>#DIV/0!</v>
      </c>
      <c r="N8748" s="46">
        <f>ABS(B8748-C8748)/Eingaben!$D$8</f>
        <v>0</v>
      </c>
      <c r="O8748" s="44"/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46"/>
        <v>#DIV/0!</v>
      </c>
    </row>
    <row r="8749" spans="1:19" x14ac:dyDescent="0.25">
      <c r="A8749" s="69"/>
      <c r="B8749" s="72"/>
      <c r="C8749" s="72"/>
      <c r="D8749" s="80"/>
      <c r="G8749" s="69"/>
      <c r="I8749" s="45">
        <f t="shared" si="545"/>
        <v>0</v>
      </c>
      <c r="J8749" s="45">
        <f t="shared" si="547"/>
        <v>13.723806896127114</v>
      </c>
      <c r="K8749" s="39" t="e">
        <f t="shared" si="544"/>
        <v>#DIV/0!</v>
      </c>
      <c r="L8749" s="46">
        <f>J8749/Eingaben!$D$29</f>
        <v>0.94257731505281817</v>
      </c>
      <c r="M8749" s="44" t="e">
        <f>K8749/Eingaben!$D$8</f>
        <v>#DIV/0!</v>
      </c>
      <c r="N8749" s="46">
        <f>ABS(B8749-C8749)/Eingaben!$D$8</f>
        <v>0</v>
      </c>
      <c r="O8749" s="44"/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46"/>
        <v>#DIV/0!</v>
      </c>
    </row>
    <row r="8750" spans="1:19" x14ac:dyDescent="0.25">
      <c r="A8750" s="69"/>
      <c r="B8750" s="72"/>
      <c r="C8750" s="72"/>
      <c r="D8750" s="80"/>
      <c r="G8750" s="69"/>
      <c r="I8750" s="45">
        <f t="shared" si="545"/>
        <v>0</v>
      </c>
      <c r="J8750" s="45">
        <f t="shared" si="547"/>
        <v>13.723806896127114</v>
      </c>
      <c r="K8750" s="39" t="e">
        <f t="shared" si="544"/>
        <v>#DIV/0!</v>
      </c>
      <c r="L8750" s="46">
        <f>J8750/Eingaben!$D$29</f>
        <v>0.94257731505281817</v>
      </c>
      <c r="M8750" s="44" t="e">
        <f>K8750/Eingaben!$D$8</f>
        <v>#DIV/0!</v>
      </c>
      <c r="N8750" s="46">
        <f>ABS(B8750-C8750)/Eingaben!$D$8</f>
        <v>0</v>
      </c>
      <c r="O8750" s="44"/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46"/>
        <v>#DIV/0!</v>
      </c>
    </row>
    <row r="8751" spans="1:19" x14ac:dyDescent="0.25">
      <c r="A8751" s="69"/>
      <c r="B8751" s="72"/>
      <c r="C8751" s="72"/>
      <c r="D8751" s="80"/>
      <c r="G8751" s="69"/>
      <c r="I8751" s="45">
        <f t="shared" si="545"/>
        <v>0</v>
      </c>
      <c r="J8751" s="45">
        <f t="shared" si="547"/>
        <v>13.723806896127114</v>
      </c>
      <c r="K8751" s="39" t="e">
        <f t="shared" si="544"/>
        <v>#DIV/0!</v>
      </c>
      <c r="L8751" s="46">
        <f>J8751/Eingaben!$D$29</f>
        <v>0.94257731505281817</v>
      </c>
      <c r="M8751" s="44" t="e">
        <f>K8751/Eingaben!$D$8</f>
        <v>#DIV/0!</v>
      </c>
      <c r="N8751" s="46">
        <f>ABS(B8751-C8751)/Eingaben!$D$8</f>
        <v>0</v>
      </c>
      <c r="O8751" s="44"/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46"/>
        <v>#DIV/0!</v>
      </c>
    </row>
    <row r="8752" spans="1:19" x14ac:dyDescent="0.25">
      <c r="A8752" s="69"/>
      <c r="B8752" s="72"/>
      <c r="C8752" s="72"/>
      <c r="D8752" s="80"/>
      <c r="G8752" s="69"/>
      <c r="I8752" s="45">
        <f t="shared" si="545"/>
        <v>0</v>
      </c>
      <c r="J8752" s="45">
        <f t="shared" si="547"/>
        <v>13.723806896127114</v>
      </c>
      <c r="K8752" s="39" t="e">
        <f t="shared" si="544"/>
        <v>#DIV/0!</v>
      </c>
      <c r="L8752" s="46">
        <f>J8752/Eingaben!$D$29</f>
        <v>0.94257731505281817</v>
      </c>
      <c r="M8752" s="44" t="e">
        <f>K8752/Eingaben!$D$8</f>
        <v>#DIV/0!</v>
      </c>
      <c r="N8752" s="46">
        <f>ABS(B8752-C8752)/Eingaben!$D$8</f>
        <v>0</v>
      </c>
      <c r="O8752" s="44"/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si="546"/>
        <v>#DIV/0!</v>
      </c>
    </row>
    <row r="8753" spans="1:19" x14ac:dyDescent="0.25">
      <c r="A8753" s="69"/>
      <c r="B8753" s="72"/>
      <c r="C8753" s="72"/>
      <c r="D8753" s="80"/>
      <c r="G8753" s="69"/>
      <c r="I8753" s="45">
        <f t="shared" si="545"/>
        <v>0</v>
      </c>
      <c r="J8753" s="45">
        <f t="shared" si="547"/>
        <v>13.723806896127114</v>
      </c>
      <c r="K8753" s="39" t="e">
        <f t="shared" si="544"/>
        <v>#DIV/0!</v>
      </c>
      <c r="L8753" s="46">
        <f>J8753/Eingaben!$D$29</f>
        <v>0.94257731505281817</v>
      </c>
      <c r="M8753" s="44" t="e">
        <f>K8753/Eingaben!$D$8</f>
        <v>#DIV/0!</v>
      </c>
      <c r="N8753" s="46">
        <f>ABS(B8753-C8753)/Eingaben!$D$8</f>
        <v>0</v>
      </c>
      <c r="O8753" s="44"/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46"/>
        <v>#DIV/0!</v>
      </c>
    </row>
    <row r="8754" spans="1:19" x14ac:dyDescent="0.25">
      <c r="A8754" s="69"/>
      <c r="B8754" s="72"/>
      <c r="C8754" s="72"/>
      <c r="D8754" s="80"/>
      <c r="G8754" s="69"/>
      <c r="I8754" s="45">
        <f t="shared" si="545"/>
        <v>0</v>
      </c>
      <c r="J8754" s="45">
        <f t="shared" si="547"/>
        <v>13.723806896127114</v>
      </c>
      <c r="K8754" s="39" t="e">
        <f t="shared" si="544"/>
        <v>#DIV/0!</v>
      </c>
      <c r="L8754" s="46">
        <f>J8754/Eingaben!$D$29</f>
        <v>0.94257731505281817</v>
      </c>
      <c r="M8754" s="44" t="e">
        <f>K8754/Eingaben!$D$8</f>
        <v>#DIV/0!</v>
      </c>
      <c r="N8754" s="46">
        <f>ABS(B8754-C8754)/Eingaben!$D$8</f>
        <v>0</v>
      </c>
      <c r="O8754" s="44"/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46"/>
        <v>#DIV/0!</v>
      </c>
    </row>
    <row r="8755" spans="1:19" x14ac:dyDescent="0.25">
      <c r="A8755" s="69"/>
      <c r="B8755" s="72"/>
      <c r="C8755" s="72"/>
      <c r="D8755" s="80"/>
      <c r="G8755" s="69"/>
      <c r="I8755" s="45">
        <f t="shared" si="545"/>
        <v>0</v>
      </c>
      <c r="J8755" s="45">
        <f t="shared" si="547"/>
        <v>13.723806896127114</v>
      </c>
      <c r="K8755" s="39" t="e">
        <f t="shared" si="544"/>
        <v>#DIV/0!</v>
      </c>
      <c r="L8755" s="46">
        <f>J8755/Eingaben!$D$29</f>
        <v>0.94257731505281817</v>
      </c>
      <c r="M8755" s="44" t="e">
        <f>K8755/Eingaben!$D$8</f>
        <v>#DIV/0!</v>
      </c>
      <c r="N8755" s="46">
        <f>ABS(B8755-C8755)/Eingaben!$D$8</f>
        <v>0</v>
      </c>
      <c r="O8755" s="44"/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46"/>
        <v>#DIV/0!</v>
      </c>
    </row>
    <row r="8756" spans="1:19" x14ac:dyDescent="0.25">
      <c r="A8756" s="69"/>
      <c r="B8756" s="72"/>
      <c r="C8756" s="72"/>
      <c r="D8756" s="80"/>
      <c r="G8756" s="69"/>
      <c r="I8756" s="45">
        <f t="shared" si="545"/>
        <v>0</v>
      </c>
      <c r="J8756" s="45">
        <f t="shared" si="547"/>
        <v>13.723806896127114</v>
      </c>
      <c r="K8756" s="39" t="e">
        <f t="shared" si="544"/>
        <v>#DIV/0!</v>
      </c>
      <c r="L8756" s="46">
        <f>J8756/Eingaben!$D$29</f>
        <v>0.94257731505281817</v>
      </c>
      <c r="M8756" s="44" t="e">
        <f>K8756/Eingaben!$D$8</f>
        <v>#DIV/0!</v>
      </c>
      <c r="N8756" s="46">
        <f>ABS(B8756-C8756)/Eingaben!$D$8</f>
        <v>0</v>
      </c>
      <c r="O8756" s="44"/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46"/>
        <v>#DIV/0!</v>
      </c>
    </row>
    <row r="8757" spans="1:19" x14ac:dyDescent="0.25">
      <c r="A8757" s="69"/>
      <c r="B8757" s="72"/>
      <c r="C8757" s="72"/>
      <c r="D8757" s="80"/>
      <c r="G8757" s="69"/>
      <c r="I8757" s="45">
        <f t="shared" si="545"/>
        <v>0</v>
      </c>
      <c r="J8757" s="45">
        <f t="shared" si="547"/>
        <v>13.723806896127114</v>
      </c>
      <c r="K8757" s="39" t="e">
        <f t="shared" si="544"/>
        <v>#DIV/0!</v>
      </c>
      <c r="L8757" s="46">
        <f>J8757/Eingaben!$D$29</f>
        <v>0.94257731505281817</v>
      </c>
      <c r="M8757" s="44" t="e">
        <f>K8757/Eingaben!$D$8</f>
        <v>#DIV/0!</v>
      </c>
      <c r="N8757" s="46">
        <f>ABS(B8757-C8757)/Eingaben!$D$8</f>
        <v>0</v>
      </c>
      <c r="O8757" s="44"/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si="546"/>
        <v>#DIV/0!</v>
      </c>
    </row>
    <row r="8758" spans="1:19" x14ac:dyDescent="0.25">
      <c r="A8758" s="69"/>
      <c r="B8758" s="72"/>
      <c r="C8758" s="72"/>
      <c r="D8758" s="80"/>
      <c r="G8758" s="69"/>
      <c r="I8758" s="45">
        <f t="shared" si="545"/>
        <v>0</v>
      </c>
      <c r="J8758" s="45">
        <f t="shared" si="547"/>
        <v>13.723806896127114</v>
      </c>
      <c r="K8758" s="39" t="e">
        <f t="shared" si="544"/>
        <v>#DIV/0!</v>
      </c>
      <c r="L8758" s="46">
        <f>J8758/Eingaben!$D$29</f>
        <v>0.94257731505281817</v>
      </c>
      <c r="M8758" s="44" t="e">
        <f>K8758/Eingaben!$D$8</f>
        <v>#DIV/0!</v>
      </c>
      <c r="N8758" s="46">
        <f>ABS(B8758-C8758)/Eingaben!$D$8</f>
        <v>0</v>
      </c>
      <c r="O8758" s="44"/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46"/>
        <v>#DIV/0!</v>
      </c>
    </row>
    <row r="8759" spans="1:19" x14ac:dyDescent="0.25">
      <c r="A8759" s="69"/>
      <c r="B8759" s="72"/>
      <c r="C8759" s="72"/>
      <c r="D8759" s="80"/>
      <c r="G8759" s="69"/>
      <c r="I8759" s="45">
        <f t="shared" si="545"/>
        <v>0</v>
      </c>
      <c r="J8759" s="45">
        <f t="shared" si="547"/>
        <v>13.723806896127114</v>
      </c>
      <c r="K8759" s="39" t="e">
        <f t="shared" si="544"/>
        <v>#DIV/0!</v>
      </c>
      <c r="L8759" s="46">
        <f>J8759/Eingaben!$D$29</f>
        <v>0.94257731505281817</v>
      </c>
      <c r="M8759" s="44" t="e">
        <f>K8759/Eingaben!$D$8</f>
        <v>#DIV/0!</v>
      </c>
      <c r="N8759" s="46">
        <f>ABS(B8759-C8759)/Eingaben!$D$8</f>
        <v>0</v>
      </c>
      <c r="O8759" s="44"/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46"/>
        <v>#DIV/0!</v>
      </c>
    </row>
    <row r="8760" spans="1:19" x14ac:dyDescent="0.25">
      <c r="A8760" s="69"/>
      <c r="B8760" s="72"/>
      <c r="C8760" s="72"/>
      <c r="D8760" s="80"/>
      <c r="G8760" s="69"/>
      <c r="I8760" s="45">
        <f t="shared" si="545"/>
        <v>0</v>
      </c>
      <c r="J8760" s="45">
        <f t="shared" si="547"/>
        <v>13.723806896127114</v>
      </c>
      <c r="K8760" s="39" t="e">
        <f t="shared" si="544"/>
        <v>#DIV/0!</v>
      </c>
      <c r="L8760" s="46">
        <f>J8760/Eingaben!$D$29</f>
        <v>0.94257731505281817</v>
      </c>
      <c r="M8760" s="44" t="e">
        <f>K8760/Eingaben!$D$8</f>
        <v>#DIV/0!</v>
      </c>
      <c r="N8760" s="46">
        <f>ABS(B8760-C8760)/Eingaben!$D$8</f>
        <v>0</v>
      </c>
      <c r="O8760" s="44"/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46"/>
        <v>#DIV/0!</v>
      </c>
    </row>
    <row r="8761" spans="1:19" x14ac:dyDescent="0.25">
      <c r="A8761" s="69"/>
      <c r="B8761" s="72"/>
      <c r="C8761" s="72"/>
      <c r="D8761" s="80"/>
      <c r="G8761" s="69"/>
      <c r="I8761" s="45">
        <f t="shared" si="545"/>
        <v>0</v>
      </c>
      <c r="J8761" s="45">
        <f t="shared" si="547"/>
        <v>13.723806896127114</v>
      </c>
      <c r="K8761" s="39" t="e">
        <f t="shared" si="544"/>
        <v>#DIV/0!</v>
      </c>
      <c r="L8761" s="46">
        <f>J8761/Eingaben!$D$29</f>
        <v>0.94257731505281817</v>
      </c>
      <c r="M8761" s="44" t="e">
        <f>K8761/Eingaben!$D$8</f>
        <v>#DIV/0!</v>
      </c>
      <c r="N8761" s="46">
        <f>ABS(B8761-C8761)/Eingaben!$D$8</f>
        <v>0</v>
      </c>
      <c r="O8761" s="44"/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46"/>
        <v>#DIV/0!</v>
      </c>
    </row>
    <row r="8762" spans="1:19" x14ac:dyDescent="0.25">
      <c r="A8762" s="69"/>
      <c r="B8762" s="72"/>
      <c r="C8762" s="72"/>
      <c r="D8762" s="80"/>
      <c r="G8762" s="69"/>
      <c r="I8762" s="45">
        <f t="shared" si="545"/>
        <v>0</v>
      </c>
      <c r="J8762" s="45">
        <f t="shared" si="547"/>
        <v>13.723806896127114</v>
      </c>
      <c r="K8762" s="39" t="e">
        <f t="shared" si="544"/>
        <v>#DIV/0!</v>
      </c>
      <c r="L8762" s="46">
        <f>J8762/Eingaben!$D$29</f>
        <v>0.94257731505281817</v>
      </c>
      <c r="M8762" s="44" t="e">
        <f>K8762/Eingaben!$D$8</f>
        <v>#DIV/0!</v>
      </c>
      <c r="N8762" s="46">
        <f>ABS(B8762-C8762)/Eingaben!$D$8</f>
        <v>0</v>
      </c>
      <c r="O8762" s="44"/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46"/>
        <v>#DIV/0!</v>
      </c>
    </row>
    <row r="8763" spans="1:19" x14ac:dyDescent="0.25">
      <c r="A8763" s="69"/>
      <c r="B8763" s="72"/>
      <c r="C8763" s="72"/>
      <c r="D8763" s="80"/>
      <c r="G8763" s="69"/>
      <c r="I8763" s="45">
        <f t="shared" si="545"/>
        <v>0</v>
      </c>
      <c r="J8763" s="45">
        <f t="shared" si="547"/>
        <v>13.723806896127114</v>
      </c>
      <c r="K8763" s="39" t="e">
        <f t="shared" si="544"/>
        <v>#DIV/0!</v>
      </c>
      <c r="L8763" s="46">
        <f>J8763/Eingaben!$D$29</f>
        <v>0.94257731505281817</